8*5)</f>
        <v>#N/A</v>
      </c>
      <c r="SF217" t="e">
        <f>IF(SF$4="","",'Aanvoer van energie'!$H18*5)</f>
        <v>#N/A</v>
      </c>
      <c r="SG217" t="e">
        <f>IF(SG$4="","",'Aanvoer van energie'!$H18*5)</f>
        <v>#N/A</v>
      </c>
      <c r="SH217" t="e">
        <f>IF(SH$4="","",'Aanvoer van energie'!$H18*5)</f>
        <v>#N/A</v>
      </c>
      <c r="SI217" t="e">
        <f>IF(SI$4="","",'Aanvoer van energie'!$H18*5)</f>
        <v>#N/A</v>
      </c>
      <c r="SJ217" t="e">
        <f>IF(SJ$4="","",'Aanvoer van energie'!$H18*5)</f>
        <v>#N/A</v>
      </c>
      <c r="SK217" t="e">
        <f>IF(SK$4="","",'Aanvoer van energie'!$H18*5)</f>
        <v>#N/A</v>
      </c>
    </row>
    <row r="218" spans="3:505" x14ac:dyDescent="0.25">
      <c r="C218" t="s">
        <v>827</v>
      </c>
      <c r="D218" s="80" t="s">
        <v>70</v>
      </c>
      <c r="E218">
        <f>IF(E$4="","",'Aanvoer van energie'!$H19*5)</f>
        <v>0</v>
      </c>
      <c r="F218" t="e">
        <f>IF(F$4="","",'Aanvoer van energie'!$H19*5)</f>
        <v>#N/A</v>
      </c>
      <c r="G218" t="e">
        <f>IF(G$4="","",'Aanvoer van energie'!$H19*5)</f>
        <v>#N/A</v>
      </c>
      <c r="H218" t="e">
        <f>IF(H$4="","",'Aanvoer van energie'!$H19*5)</f>
        <v>#N/A</v>
      </c>
      <c r="I218" t="e">
        <f>IF(I$4="","",'Aanvoer van energie'!$H19*5)</f>
        <v>#N/A</v>
      </c>
      <c r="J218" t="e">
        <f>IF(J$4="","",'Aanvoer van energie'!$H19*5)</f>
        <v>#N/A</v>
      </c>
      <c r="K218" t="e">
        <f>IF(K$4="","",'Aanvoer van energie'!$H19*5)</f>
        <v>#N/A</v>
      </c>
      <c r="L218" t="e">
        <f>IF(L$4="","",'Aanvoer van energie'!$H19*5)</f>
        <v>#N/A</v>
      </c>
      <c r="M218" t="e">
        <f>IF(M$4="","",'Aanvoer van energie'!$H19*5)</f>
        <v>#N/A</v>
      </c>
      <c r="N218" t="e">
        <f>IF(N$4="","",'Aanvoer van energie'!$H19*5)</f>
        <v>#N/A</v>
      </c>
      <c r="O218" t="e">
        <f>IF(O$4="","",'Aanvoer van energie'!$H19*5)</f>
        <v>#N/A</v>
      </c>
      <c r="P218" t="e">
        <f>IF(P$4="","",'Aanvoer van energie'!$H19*5)</f>
        <v>#N/A</v>
      </c>
      <c r="Q218" t="e">
        <f>IF(Q$4="","",'Aanvoer van energie'!$H19*5)</f>
        <v>#N/A</v>
      </c>
      <c r="R218" t="e">
        <f>IF(R$4="","",'Aanvoer van energie'!$H19*5)</f>
        <v>#N/A</v>
      </c>
      <c r="S218" t="e">
        <f>IF(S$4="","",'Aanvoer van energie'!$H19*5)</f>
        <v>#N/A</v>
      </c>
      <c r="T218" t="e">
        <f>IF(T$4="","",'Aanvoer van energie'!$H19*5)</f>
        <v>#N/A</v>
      </c>
      <c r="U218" t="e">
        <f>IF(U$4="","",'Aanvoer van energie'!$H19*5)</f>
        <v>#N/A</v>
      </c>
      <c r="V218" t="e">
        <f>IF(V$4="","",'Aanvoer van energie'!$H19*5)</f>
        <v>#N/A</v>
      </c>
      <c r="W218" t="e">
        <f>IF(W$4="","",'Aanvoer van energie'!$H19*5)</f>
        <v>#N/A</v>
      </c>
      <c r="X218" t="e">
        <f>IF(X$4="","",'Aanvoer van energie'!$H19*5)</f>
        <v>#N/A</v>
      </c>
      <c r="Y218" t="e">
        <f>IF(Y$4="","",'Aanvoer van energie'!$H19*5)</f>
        <v>#N/A</v>
      </c>
      <c r="Z218" t="e">
        <f>IF(Z$4="","",'Aanvoer van energie'!$H19*5)</f>
        <v>#N/A</v>
      </c>
      <c r="AA218" t="e">
        <f>IF(AA$4="","",'Aanvoer van energie'!$H19*5)</f>
        <v>#N/A</v>
      </c>
      <c r="AB218" t="e">
        <f>IF(AB$4="","",'Aanvoer van energie'!$H19*5)</f>
        <v>#N/A</v>
      </c>
      <c r="AC218" t="e">
        <f>IF(AC$4="","",'Aanvoer van energie'!$H19*5)</f>
        <v>#N/A</v>
      </c>
      <c r="AD218" t="e">
        <f>IF(AD$4="","",'Aanvoer van energie'!$H19*5)</f>
        <v>#N/A</v>
      </c>
      <c r="AE218" t="e">
        <f>IF(AE$4="","",'Aanvoer van energie'!$H19*5)</f>
        <v>#N/A</v>
      </c>
      <c r="AF218" t="e">
        <f>IF(AF$4="","",'Aanvoer van energie'!$H19*5)</f>
        <v>#N/A</v>
      </c>
      <c r="AG218" t="e">
        <f>IF(AG$4="","",'Aanvoer van energie'!$H19*5)</f>
        <v>#N/A</v>
      </c>
      <c r="AH218" t="e">
        <f>IF(AH$4="","",'Aanvoer van energie'!$H19*5)</f>
        <v>#N/A</v>
      </c>
      <c r="AI218" t="e">
        <f>IF(AI$4="","",'Aanvoer van energie'!$H19*5)</f>
        <v>#N/A</v>
      </c>
      <c r="AJ218" t="e">
        <f>IF(AJ$4="","",'Aanvoer van energie'!$H19*5)</f>
        <v>#N/A</v>
      </c>
      <c r="AK218" t="e">
        <f>IF(AK$4="","",'Aanvoer van energie'!$H19*5)</f>
        <v>#N/A</v>
      </c>
      <c r="AL218" t="e">
        <f>IF(AL$4="","",'Aanvoer van energie'!$H19*5)</f>
        <v>#N/A</v>
      </c>
      <c r="AM218" t="e">
        <f>IF(AM$4="","",'Aanvoer van energie'!$H19*5)</f>
        <v>#N/A</v>
      </c>
      <c r="AN218" t="e">
        <f>IF(AN$4="","",'Aanvoer van energie'!$H19*5)</f>
        <v>#N/A</v>
      </c>
      <c r="AO218" t="e">
        <f>IF(AO$4="","",'Aanvoer van energie'!$H19*5)</f>
        <v>#N/A</v>
      </c>
      <c r="AP218" t="e">
        <f>IF(AP$4="","",'Aanvoer van energie'!$H19*5)</f>
        <v>#N/A</v>
      </c>
      <c r="AQ218" t="e">
        <f>IF(AQ$4="","",'Aanvoer van energie'!$H19*5)</f>
        <v>#N/A</v>
      </c>
      <c r="AR218" t="e">
        <f>IF(AR$4="","",'Aanvoer van energie'!$H19*5)</f>
        <v>#N/A</v>
      </c>
      <c r="AS218" t="e">
        <f>IF(AS$4="","",'Aanvoer van energie'!$H19*5)</f>
        <v>#N/A</v>
      </c>
      <c r="AT218" t="e">
        <f>IF(AT$4="","",'Aanvoer van energie'!$H19*5)</f>
        <v>#N/A</v>
      </c>
      <c r="AU218" t="e">
        <f>IF(AU$4="","",'Aanvoer van energie'!$H19*5)</f>
        <v>#N/A</v>
      </c>
      <c r="AV218" t="e">
        <f>IF(AV$4="","",'Aanvoer van energie'!$H19*5)</f>
        <v>#N/A</v>
      </c>
      <c r="AW218" t="e">
        <f>IF(AW$4="","",'Aanvoer van energie'!$H19*5)</f>
        <v>#N/A</v>
      </c>
      <c r="AX218" t="e">
        <f>IF(AX$4="","",'Aanvoer van energie'!$H19*5)</f>
        <v>#N/A</v>
      </c>
      <c r="AY218" t="e">
        <f>IF(AY$4="","",'Aanvoer van energie'!$H19*5)</f>
        <v>#N/A</v>
      </c>
      <c r="AZ218" t="e">
        <f>IF(AZ$4="","",'Aanvoer van energie'!$H19*5)</f>
        <v>#N/A</v>
      </c>
      <c r="BA218" t="e">
        <f>IF(BA$4="","",'Aanvoer van energie'!$H19*5)</f>
        <v>#N/A</v>
      </c>
      <c r="BB218" t="e">
        <f>IF(BB$4="","",'Aanvoer van energie'!$H19*5)</f>
        <v>#N/A</v>
      </c>
      <c r="BC218" t="e">
        <f>IF(BC$4="","",'Aanvoer van energie'!$H19*5)</f>
        <v>#N/A</v>
      </c>
      <c r="BD218" t="e">
        <f>IF(BD$4="","",'Aanvoer van energie'!$H19*5)</f>
        <v>#N/A</v>
      </c>
      <c r="BE218" t="e">
        <f>IF(BE$4="","",'Aanvoer van energie'!$H19*5)</f>
        <v>#N/A</v>
      </c>
      <c r="BF218" t="e">
        <f>IF(BF$4="","",'Aanvoer van energie'!$H19*5)</f>
        <v>#N/A</v>
      </c>
      <c r="BG218" t="e">
        <f>IF(BG$4="","",'Aanvoer van energie'!$H19*5)</f>
        <v>#N/A</v>
      </c>
      <c r="BH218" t="e">
        <f>IF(BH$4="","",'Aanvoer van energie'!$H19*5)</f>
        <v>#N/A</v>
      </c>
      <c r="BI218" t="e">
        <f>IF(BI$4="","",'Aanvoer van energie'!$H19*5)</f>
        <v>#N/A</v>
      </c>
      <c r="BJ218" t="e">
        <f>IF(BJ$4="","",'Aanvoer van energie'!$H19*5)</f>
        <v>#N/A</v>
      </c>
      <c r="BK218" t="e">
        <f>IF(BK$4="","",'Aanvoer van energie'!$H19*5)</f>
        <v>#N/A</v>
      </c>
      <c r="BL218" t="e">
        <f>IF(BL$4="","",'Aanvoer van energie'!$H19*5)</f>
        <v>#N/A</v>
      </c>
      <c r="BM218" t="e">
        <f>IF(BM$4="","",'Aanvoer van energie'!$H19*5)</f>
        <v>#N/A</v>
      </c>
      <c r="BN218" t="e">
        <f>IF(BN$4="","",'Aanvoer van energie'!$H19*5)</f>
        <v>#N/A</v>
      </c>
      <c r="BO218" t="e">
        <f>IF(BO$4="","",'Aanvoer van energie'!$H19*5)</f>
        <v>#N/A</v>
      </c>
      <c r="BP218" t="e">
        <f>IF(BP$4="","",'Aanvoer van energie'!$H19*5)</f>
        <v>#N/A</v>
      </c>
      <c r="BQ218" t="e">
        <f>IF(BQ$4="","",'Aanvoer van energie'!$H19*5)</f>
        <v>#N/A</v>
      </c>
      <c r="BR218" t="e">
        <f>IF(BR$4="","",'Aanvoer van energie'!$H19*5)</f>
        <v>#N/A</v>
      </c>
      <c r="BS218" t="e">
        <f>IF(BS$4="","",'Aanvoer van energie'!$H19*5)</f>
        <v>#N/A</v>
      </c>
      <c r="BT218" t="e">
        <f>IF(BT$4="","",'Aanvoer van energie'!$H19*5)</f>
        <v>#N/A</v>
      </c>
      <c r="BU218" t="e">
        <f>IF(BU$4="","",'Aanvoer van energie'!$H19*5)</f>
        <v>#N/A</v>
      </c>
      <c r="BV218" t="e">
        <f>IF(BV$4="","",'Aanvoer van energie'!$H19*5)</f>
        <v>#N/A</v>
      </c>
      <c r="BW218" t="e">
        <f>IF(BW$4="","",'Aanvoer van energie'!$H19*5)</f>
        <v>#N/A</v>
      </c>
      <c r="BX218" t="e">
        <f>IF(BX$4="","",'Aanvoer van energie'!$H19*5)</f>
        <v>#N/A</v>
      </c>
      <c r="BY218" t="e">
        <f>IF(BY$4="","",'Aanvoer van energie'!$H19*5)</f>
        <v>#N/A</v>
      </c>
      <c r="BZ218" t="e">
        <f>IF(BZ$4="","",'Aanvoer van energie'!$H19*5)</f>
        <v>#N/A</v>
      </c>
      <c r="CA218" t="e">
        <f>IF(CA$4="","",'Aanvoer van energie'!$H19*5)</f>
        <v>#N/A</v>
      </c>
      <c r="CB218" t="e">
        <f>IF(CB$4="","",'Aanvoer van energie'!$H19*5)</f>
        <v>#N/A</v>
      </c>
      <c r="CC218" t="e">
        <f>IF(CC$4="","",'Aanvoer van energie'!$H19*5)</f>
        <v>#N/A</v>
      </c>
      <c r="CD218" t="e">
        <f>IF(CD$4="","",'Aanvoer van energie'!$H19*5)</f>
        <v>#N/A</v>
      </c>
      <c r="CE218" t="e">
        <f>IF(CE$4="","",'Aanvoer van energie'!$H19*5)</f>
        <v>#N/A</v>
      </c>
      <c r="CF218" t="e">
        <f>IF(CF$4="","",'Aanvoer van energie'!$H19*5)</f>
        <v>#N/A</v>
      </c>
      <c r="CG218" t="e">
        <f>IF(CG$4="","",'Aanvoer van energie'!$H19*5)</f>
        <v>#N/A</v>
      </c>
      <c r="CH218" t="e">
        <f>IF(CH$4="","",'Aanvoer van energie'!$H19*5)</f>
        <v>#N/A</v>
      </c>
      <c r="CI218" t="e">
        <f>IF(CI$4="","",'Aanvoer van energie'!$H19*5)</f>
        <v>#N/A</v>
      </c>
      <c r="CJ218" t="e">
        <f>IF(CJ$4="","",'Aanvoer van energie'!$H19*5)</f>
        <v>#N/A</v>
      </c>
      <c r="CK218" t="e">
        <f>IF(CK$4="","",'Aanvoer van energie'!$H19*5)</f>
        <v>#N/A</v>
      </c>
      <c r="CL218" t="e">
        <f>IF(CL$4="","",'Aanvoer van energie'!$H19*5)</f>
        <v>#N/A</v>
      </c>
      <c r="CM218" t="e">
        <f>IF(CM$4="","",'Aanvoer van energie'!$H19*5)</f>
        <v>#N/A</v>
      </c>
      <c r="CN218" t="e">
        <f>IF(CN$4="","",'Aanvoer van energie'!$H19*5)</f>
        <v>#N/A</v>
      </c>
      <c r="CO218" t="e">
        <f>IF(CO$4="","",'Aanvoer van energie'!$H19*5)</f>
        <v>#N/A</v>
      </c>
      <c r="CP218" t="e">
        <f>IF(CP$4="","",'Aanvoer van energie'!$H19*5)</f>
        <v>#N/A</v>
      </c>
      <c r="CQ218" t="e">
        <f>IF(CQ$4="","",'Aanvoer van energie'!$H19*5)</f>
        <v>#N/A</v>
      </c>
      <c r="CR218" t="e">
        <f>IF(CR$4="","",'Aanvoer van energie'!$H19*5)</f>
        <v>#N/A</v>
      </c>
      <c r="CS218" t="e">
        <f>IF(CS$4="","",'Aanvoer van energie'!$H19*5)</f>
        <v>#N/A</v>
      </c>
      <c r="CT218" t="e">
        <f>IF(CT$4="","",'Aanvoer van energie'!$H19*5)</f>
        <v>#N/A</v>
      </c>
      <c r="CU218" t="e">
        <f>IF(CU$4="","",'Aanvoer van energie'!$H19*5)</f>
        <v>#N/A</v>
      </c>
      <c r="CV218" t="e">
        <f>IF(CV$4="","",'Aanvoer van energie'!$H19*5)</f>
        <v>#N/A</v>
      </c>
      <c r="CW218" t="e">
        <f>IF(CW$4="","",'Aanvoer van energie'!$H19*5)</f>
        <v>#N/A</v>
      </c>
      <c r="CX218" t="e">
        <f>IF(CX$4="","",'Aanvoer van energie'!$H19*5)</f>
        <v>#N/A</v>
      </c>
      <c r="CY218" t="e">
        <f>IF(CY$4="","",'Aanvoer van energie'!$H19*5)</f>
        <v>#N/A</v>
      </c>
      <c r="CZ218" t="e">
        <f>IF(CZ$4="","",'Aanvoer van energie'!$H19*5)</f>
        <v>#N/A</v>
      </c>
      <c r="DA218" t="e">
        <f>IF(DA$4="","",'Aanvoer van energie'!$H19*5)</f>
        <v>#N/A</v>
      </c>
      <c r="DB218" t="e">
        <f>IF(DB$4="","",'Aanvoer van energie'!$H19*5)</f>
        <v>#N/A</v>
      </c>
      <c r="DC218" t="e">
        <f>IF(DC$4="","",'Aanvoer van energie'!$H19*5)</f>
        <v>#N/A</v>
      </c>
      <c r="DD218" t="e">
        <f>IF(DD$4="","",'Aanvoer van energie'!$H19*5)</f>
        <v>#N/A</v>
      </c>
      <c r="DE218" t="e">
        <f>IF(DE$4="","",'Aanvoer van energie'!$H19*5)</f>
        <v>#N/A</v>
      </c>
      <c r="DF218" t="e">
        <f>IF(DF$4="","",'Aanvoer van energie'!$H19*5)</f>
        <v>#N/A</v>
      </c>
      <c r="DG218" t="e">
        <f>IF(DG$4="","",'Aanvoer van energie'!$H19*5)</f>
        <v>#N/A</v>
      </c>
      <c r="DH218" t="e">
        <f>IF(DH$4="","",'Aanvoer van energie'!$H19*5)</f>
        <v>#N/A</v>
      </c>
      <c r="DI218" t="e">
        <f>IF(DI$4="","",'Aanvoer van energie'!$H19*5)</f>
        <v>#N/A</v>
      </c>
      <c r="DJ218" t="e">
        <f>IF(DJ$4="","",'Aanvoer van energie'!$H19*5)</f>
        <v>#N/A</v>
      </c>
      <c r="DK218" t="e">
        <f>IF(DK$4="","",'Aanvoer van energie'!$H19*5)</f>
        <v>#N/A</v>
      </c>
      <c r="DL218" t="e">
        <f>IF(DL$4="","",'Aanvoer van energie'!$H19*5)</f>
        <v>#N/A</v>
      </c>
      <c r="DM218" t="e">
        <f>IF(DM$4="","",'Aanvoer van energie'!$H19*5)</f>
        <v>#N/A</v>
      </c>
      <c r="DN218" t="e">
        <f>IF(DN$4="","",'Aanvoer van energie'!$H19*5)</f>
        <v>#N/A</v>
      </c>
      <c r="DO218" t="e">
        <f>IF(DO$4="","",'Aanvoer van energie'!$H19*5)</f>
        <v>#N/A</v>
      </c>
      <c r="DP218" t="e">
        <f>IF(DP$4="","",'Aanvoer van energie'!$H19*5)</f>
        <v>#N/A</v>
      </c>
      <c r="DQ218" t="e">
        <f>IF(DQ$4="","",'Aanvoer van energie'!$H19*5)</f>
        <v>#N/A</v>
      </c>
      <c r="DR218" t="e">
        <f>IF(DR$4="","",'Aanvoer van energie'!$H19*5)</f>
        <v>#N/A</v>
      </c>
      <c r="DS218" t="e">
        <f>IF(DS$4="","",'Aanvoer van energie'!$H19*5)</f>
        <v>#N/A</v>
      </c>
      <c r="DT218" t="e">
        <f>IF(DT$4="","",'Aanvoer van energie'!$H19*5)</f>
        <v>#N/A</v>
      </c>
      <c r="DU218" t="e">
        <f>IF(DU$4="","",'Aanvoer van energie'!$H19*5)</f>
        <v>#N/A</v>
      </c>
      <c r="DV218" t="e">
        <f>IF(DV$4="","",'Aanvoer van energie'!$H19*5)</f>
        <v>#N/A</v>
      </c>
      <c r="DW218" t="e">
        <f>IF(DW$4="","",'Aanvoer van energie'!$H19*5)</f>
        <v>#N/A</v>
      </c>
      <c r="DX218" t="e">
        <f>IF(DX$4="","",'Aanvoer van energie'!$H19*5)</f>
        <v>#N/A</v>
      </c>
      <c r="DY218" t="e">
        <f>IF(DY$4="","",'Aanvoer van energie'!$H19*5)</f>
        <v>#N/A</v>
      </c>
      <c r="DZ218" t="e">
        <f>IF(DZ$4="","",'Aanvoer van energie'!$H19*5)</f>
        <v>#N/A</v>
      </c>
      <c r="EA218" t="e">
        <f>IF(EA$4="","",'Aanvoer van energie'!$H19*5)</f>
        <v>#N/A</v>
      </c>
      <c r="EB218" t="e">
        <f>IF(EB$4="","",'Aanvoer van energie'!$H19*5)</f>
        <v>#N/A</v>
      </c>
      <c r="EC218" t="e">
        <f>IF(EC$4="","",'Aanvoer van energie'!$H19*5)</f>
        <v>#N/A</v>
      </c>
      <c r="ED218" t="e">
        <f>IF(ED$4="","",'Aanvoer van energie'!$H19*5)</f>
        <v>#N/A</v>
      </c>
      <c r="EE218" t="e">
        <f>IF(EE$4="","",'Aanvoer van energie'!$H19*5)</f>
        <v>#N/A</v>
      </c>
      <c r="EF218" t="e">
        <f>IF(EF$4="","",'Aanvoer van energie'!$H19*5)</f>
        <v>#N/A</v>
      </c>
      <c r="EG218" t="e">
        <f>IF(EG$4="","",'Aanvoer van energie'!$H19*5)</f>
        <v>#N/A</v>
      </c>
      <c r="EH218" t="e">
        <f>IF(EH$4="","",'Aanvoer van energie'!$H19*5)</f>
        <v>#N/A</v>
      </c>
      <c r="EI218" t="e">
        <f>IF(EI$4="","",'Aanvoer van energie'!$H19*5)</f>
        <v>#N/A</v>
      </c>
      <c r="EJ218" t="e">
        <f>IF(EJ$4="","",'Aanvoer van energie'!$H19*5)</f>
        <v>#N/A</v>
      </c>
      <c r="EK218" t="e">
        <f>IF(EK$4="","",'Aanvoer van energie'!$H19*5)</f>
        <v>#N/A</v>
      </c>
      <c r="EL218" t="e">
        <f>IF(EL$4="","",'Aanvoer van energie'!$H19*5)</f>
        <v>#N/A</v>
      </c>
      <c r="EM218" t="e">
        <f>IF(EM$4="","",'Aanvoer van energie'!$H19*5)</f>
        <v>#N/A</v>
      </c>
      <c r="EN218" t="e">
        <f>IF(EN$4="","",'Aanvoer van energie'!$H19*5)</f>
        <v>#N/A</v>
      </c>
      <c r="EO218" t="e">
        <f>IF(EO$4="","",'Aanvoer van energie'!$H19*5)</f>
        <v>#N/A</v>
      </c>
      <c r="EP218" t="e">
        <f>IF(EP$4="","",'Aanvoer van energie'!$H19*5)</f>
        <v>#N/A</v>
      </c>
      <c r="EQ218" t="e">
        <f>IF(EQ$4="","",'Aanvoer van energie'!$H19*5)</f>
        <v>#N/A</v>
      </c>
      <c r="ER218" t="e">
        <f>IF(ER$4="","",'Aanvoer van energie'!$H19*5)</f>
        <v>#N/A</v>
      </c>
      <c r="ES218" t="e">
        <f>IF(ES$4="","",'Aanvoer van energie'!$H19*5)</f>
        <v>#N/A</v>
      </c>
      <c r="ET218" t="e">
        <f>IF(ET$4="","",'Aanvoer van energie'!$H19*5)</f>
        <v>#N/A</v>
      </c>
      <c r="EU218" t="e">
        <f>IF(EU$4="","",'Aanvoer van energie'!$H19*5)</f>
        <v>#N/A</v>
      </c>
      <c r="EV218" t="e">
        <f>IF(EV$4="","",'Aanvoer van energie'!$H19*5)</f>
        <v>#N/A</v>
      </c>
      <c r="EW218" t="e">
        <f>IF(EW$4="","",'Aanvoer van energie'!$H19*5)</f>
        <v>#N/A</v>
      </c>
      <c r="EX218" t="e">
        <f>IF(EX$4="","",'Aanvoer van energie'!$H19*5)</f>
        <v>#N/A</v>
      </c>
      <c r="EY218" t="e">
        <f>IF(EY$4="","",'Aanvoer van energie'!$H19*5)</f>
        <v>#N/A</v>
      </c>
      <c r="EZ218" t="e">
        <f>IF(EZ$4="","",'Aanvoer van energie'!$H19*5)</f>
        <v>#N/A</v>
      </c>
      <c r="FA218" t="e">
        <f>IF(FA$4="","",'Aanvoer van energie'!$H19*5)</f>
        <v>#N/A</v>
      </c>
      <c r="FB218" t="e">
        <f>IF(FB$4="","",'Aanvoer van energie'!$H19*5)</f>
        <v>#N/A</v>
      </c>
      <c r="FC218" t="e">
        <f>IF(FC$4="","",'Aanvoer van energie'!$H19*5)</f>
        <v>#N/A</v>
      </c>
      <c r="FD218" t="e">
        <f>IF(FD$4="","",'Aanvoer van energie'!$H19*5)</f>
        <v>#N/A</v>
      </c>
      <c r="FE218" t="e">
        <f>IF(FE$4="","",'Aanvoer van energie'!$H19*5)</f>
        <v>#N/A</v>
      </c>
      <c r="FF218" t="e">
        <f>IF(FF$4="","",'Aanvoer van energie'!$H19*5)</f>
        <v>#N/A</v>
      </c>
      <c r="FG218" t="e">
        <f>IF(FG$4="","",'Aanvoer van energie'!$H19*5)</f>
        <v>#N/A</v>
      </c>
      <c r="FH218" t="e">
        <f>IF(FH$4="","",'Aanvoer van energie'!$H19*5)</f>
        <v>#N/A</v>
      </c>
      <c r="FI218" t="e">
        <f>IF(FI$4="","",'Aanvoer van energie'!$H19*5)</f>
        <v>#N/A</v>
      </c>
      <c r="FJ218" t="e">
        <f>IF(FJ$4="","",'Aanvoer van energie'!$H19*5)</f>
        <v>#N/A</v>
      </c>
      <c r="FK218" t="e">
        <f>IF(FK$4="","",'Aanvoer van energie'!$H19*5)</f>
        <v>#N/A</v>
      </c>
      <c r="FL218" t="e">
        <f>IF(FL$4="","",'Aanvoer van energie'!$H19*5)</f>
        <v>#N/A</v>
      </c>
      <c r="FM218" t="e">
        <f>IF(FM$4="","",'Aanvoer van energie'!$H19*5)</f>
        <v>#N/A</v>
      </c>
      <c r="FN218" t="e">
        <f>IF(FN$4="","",'Aanvoer van energie'!$H19*5)</f>
        <v>#N/A</v>
      </c>
      <c r="FO218" t="e">
        <f>IF(FO$4="","",'Aanvoer van energie'!$H19*5)</f>
        <v>#N/A</v>
      </c>
      <c r="FP218" t="e">
        <f>IF(FP$4="","",'Aanvoer van energie'!$H19*5)</f>
        <v>#N/A</v>
      </c>
      <c r="FQ218" t="e">
        <f>IF(FQ$4="","",'Aanvoer van energie'!$H19*5)</f>
        <v>#N/A</v>
      </c>
      <c r="FR218" t="e">
        <f>IF(FR$4="","",'Aanvoer van energie'!$H19*5)</f>
        <v>#N/A</v>
      </c>
      <c r="FS218" t="e">
        <f>IF(FS$4="","",'Aanvoer van energie'!$H19*5)</f>
        <v>#N/A</v>
      </c>
      <c r="FT218" t="e">
        <f>IF(FT$4="","",'Aanvoer van energie'!$H19*5)</f>
        <v>#N/A</v>
      </c>
      <c r="FU218" t="e">
        <f>IF(FU$4="","",'Aanvoer van energie'!$H19*5)</f>
        <v>#N/A</v>
      </c>
      <c r="FV218" t="e">
        <f>IF(FV$4="","",'Aanvoer van energie'!$H19*5)</f>
        <v>#N/A</v>
      </c>
      <c r="FW218" t="e">
        <f>IF(FW$4="","",'Aanvoer van energie'!$H19*5)</f>
        <v>#N/A</v>
      </c>
      <c r="FX218" t="e">
        <f>IF(FX$4="","",'Aanvoer van energie'!$H19*5)</f>
        <v>#N/A</v>
      </c>
      <c r="FY218" t="e">
        <f>IF(FY$4="","",'Aanvoer van energie'!$H19*5)</f>
        <v>#N/A</v>
      </c>
      <c r="FZ218" t="e">
        <f>IF(FZ$4="","",'Aanvoer van energie'!$H19*5)</f>
        <v>#N/A</v>
      </c>
      <c r="GA218" t="e">
        <f>IF(GA$4="","",'Aanvoer van energie'!$H19*5)</f>
        <v>#N/A</v>
      </c>
      <c r="GB218" t="e">
        <f>IF(GB$4="","",'Aanvoer van energie'!$H19*5)</f>
        <v>#N/A</v>
      </c>
      <c r="GC218" t="e">
        <f>IF(GC$4="","",'Aanvoer van energie'!$H19*5)</f>
        <v>#N/A</v>
      </c>
      <c r="GD218" t="e">
        <f>IF(GD$4="","",'Aanvoer van energie'!$H19*5)</f>
        <v>#N/A</v>
      </c>
      <c r="GE218" t="e">
        <f>IF(GE$4="","",'Aanvoer van energie'!$H19*5)</f>
        <v>#N/A</v>
      </c>
      <c r="GF218" t="e">
        <f>IF(GF$4="","",'Aanvoer van energie'!$H19*5)</f>
        <v>#N/A</v>
      </c>
      <c r="GG218" t="e">
        <f>IF(GG$4="","",'Aanvoer van energie'!$H19*5)</f>
        <v>#N/A</v>
      </c>
      <c r="GH218" t="e">
        <f>IF(GH$4="","",'Aanvoer van energie'!$H19*5)</f>
        <v>#N/A</v>
      </c>
      <c r="GI218" t="e">
        <f>IF(GI$4="","",'Aanvoer van energie'!$H19*5)</f>
        <v>#N/A</v>
      </c>
      <c r="GJ218" t="e">
        <f>IF(GJ$4="","",'Aanvoer van energie'!$H19*5)</f>
        <v>#N/A</v>
      </c>
      <c r="GK218" t="e">
        <f>IF(GK$4="","",'Aanvoer van energie'!$H19*5)</f>
        <v>#N/A</v>
      </c>
      <c r="GL218" t="e">
        <f>IF(GL$4="","",'Aanvoer van energie'!$H19*5)</f>
        <v>#N/A</v>
      </c>
      <c r="GM218" t="e">
        <f>IF(GM$4="","",'Aanvoer van energie'!$H19*5)</f>
        <v>#N/A</v>
      </c>
      <c r="GN218" t="e">
        <f>IF(GN$4="","",'Aanvoer van energie'!$H19*5)</f>
        <v>#N/A</v>
      </c>
      <c r="GO218" t="e">
        <f>IF(GO$4="","",'Aanvoer van energie'!$H19*5)</f>
        <v>#N/A</v>
      </c>
      <c r="GP218" t="e">
        <f>IF(GP$4="","",'Aanvoer van energie'!$H19*5)</f>
        <v>#N/A</v>
      </c>
      <c r="GQ218" t="e">
        <f>IF(GQ$4="","",'Aanvoer van energie'!$H19*5)</f>
        <v>#N/A</v>
      </c>
      <c r="GR218" t="e">
        <f>IF(GR$4="","",'Aanvoer van energie'!$H19*5)</f>
        <v>#N/A</v>
      </c>
      <c r="GS218" t="e">
        <f>IF(GS$4="","",'Aanvoer van energie'!$H19*5)</f>
        <v>#N/A</v>
      </c>
      <c r="GT218" t="e">
        <f>IF(GT$4="","",'Aanvoer van energie'!$H19*5)</f>
        <v>#N/A</v>
      </c>
      <c r="GU218" t="e">
        <f>IF(GU$4="","",'Aanvoer van energie'!$H19*5)</f>
        <v>#N/A</v>
      </c>
      <c r="GV218" t="e">
        <f>IF(GV$4="","",'Aanvoer van energie'!$H19*5)</f>
        <v>#N/A</v>
      </c>
      <c r="GW218" t="e">
        <f>IF(GW$4="","",'Aanvoer van energie'!$H19*5)</f>
        <v>#N/A</v>
      </c>
      <c r="GX218" t="e">
        <f>IF(GX$4="","",'Aanvoer van energie'!$H19*5)</f>
        <v>#N/A</v>
      </c>
      <c r="GY218" t="e">
        <f>IF(GY$4="","",'Aanvoer van energie'!$H19*5)</f>
        <v>#N/A</v>
      </c>
      <c r="GZ218" t="e">
        <f>IF(GZ$4="","",'Aanvoer van energie'!$H19*5)</f>
        <v>#N/A</v>
      </c>
      <c r="HA218" t="e">
        <f>IF(HA$4="","",'Aanvoer van energie'!$H19*5)</f>
        <v>#N/A</v>
      </c>
      <c r="HB218" t="e">
        <f>IF(HB$4="","",'Aanvoer van energie'!$H19*5)</f>
        <v>#N/A</v>
      </c>
      <c r="HC218" t="e">
        <f>IF(HC$4="","",'Aanvoer van energie'!$H19*5)</f>
        <v>#N/A</v>
      </c>
      <c r="HD218" t="e">
        <f>IF(HD$4="","",'Aanvoer van energie'!$H19*5)</f>
        <v>#N/A</v>
      </c>
      <c r="HE218" t="e">
        <f>IF(HE$4="","",'Aanvoer van energie'!$H19*5)</f>
        <v>#N/A</v>
      </c>
      <c r="HF218" t="e">
        <f>IF(HF$4="","",'Aanvoer van energie'!$H19*5)</f>
        <v>#N/A</v>
      </c>
      <c r="HG218" t="e">
        <f>IF(HG$4="","",'Aanvoer van energie'!$H19*5)</f>
        <v>#N/A</v>
      </c>
      <c r="HH218" t="e">
        <f>IF(HH$4="","",'Aanvoer van energie'!$H19*5)</f>
        <v>#N/A</v>
      </c>
      <c r="HI218" t="e">
        <f>IF(HI$4="","",'Aanvoer van energie'!$H19*5)</f>
        <v>#N/A</v>
      </c>
      <c r="HJ218" t="e">
        <f>IF(HJ$4="","",'Aanvoer van energie'!$H19*5)</f>
        <v>#N/A</v>
      </c>
      <c r="HK218" t="e">
        <f>IF(HK$4="","",'Aanvoer van energie'!$H19*5)</f>
        <v>#N/A</v>
      </c>
      <c r="HL218" t="e">
        <f>IF(HL$4="","",'Aanvoer van energie'!$H19*5)</f>
        <v>#N/A</v>
      </c>
      <c r="HM218" t="e">
        <f>IF(HM$4="","",'Aanvoer van energie'!$H19*5)</f>
        <v>#N/A</v>
      </c>
      <c r="HN218" t="e">
        <f>IF(HN$4="","",'Aanvoer van energie'!$H19*5)</f>
        <v>#N/A</v>
      </c>
      <c r="HO218" t="e">
        <f>IF(HO$4="","",'Aanvoer van energie'!$H19*5)</f>
        <v>#N/A</v>
      </c>
      <c r="HP218" t="e">
        <f>IF(HP$4="","",'Aanvoer van energie'!$H19*5)</f>
        <v>#N/A</v>
      </c>
      <c r="HQ218" t="e">
        <f>IF(HQ$4="","",'Aanvoer van energie'!$H19*5)</f>
        <v>#N/A</v>
      </c>
      <c r="HR218" t="e">
        <f>IF(HR$4="","",'Aanvoer van energie'!$H19*5)</f>
        <v>#N/A</v>
      </c>
      <c r="HS218" t="e">
        <f>IF(HS$4="","",'Aanvoer van energie'!$H19*5)</f>
        <v>#N/A</v>
      </c>
      <c r="HT218" t="e">
        <f>IF(HT$4="","",'Aanvoer van energie'!$H19*5)</f>
        <v>#N/A</v>
      </c>
      <c r="HU218" t="e">
        <f>IF(HU$4="","",'Aanvoer van energie'!$H19*5)</f>
        <v>#N/A</v>
      </c>
      <c r="HV218" t="e">
        <f>IF(HV$4="","",'Aanvoer van energie'!$H19*5)</f>
        <v>#N/A</v>
      </c>
      <c r="HW218" t="e">
        <f>IF(HW$4="","",'Aanvoer van energie'!$H19*5)</f>
        <v>#N/A</v>
      </c>
      <c r="HX218" t="e">
        <f>IF(HX$4="","",'Aanvoer van energie'!$H19*5)</f>
        <v>#N/A</v>
      </c>
      <c r="HY218" t="e">
        <f>IF(HY$4="","",'Aanvoer van energie'!$H19*5)</f>
        <v>#N/A</v>
      </c>
      <c r="HZ218" t="e">
        <f>IF(HZ$4="","",'Aanvoer van energie'!$H19*5)</f>
        <v>#N/A</v>
      </c>
      <c r="IA218" t="e">
        <f>IF(IA$4="","",'Aanvoer van energie'!$H19*5)</f>
        <v>#N/A</v>
      </c>
      <c r="IB218" t="e">
        <f>IF(IB$4="","",'Aanvoer van energie'!$H19*5)</f>
        <v>#N/A</v>
      </c>
      <c r="IC218" t="e">
        <f>IF(IC$4="","",'Aanvoer van energie'!$H19*5)</f>
        <v>#N/A</v>
      </c>
      <c r="ID218" t="e">
        <f>IF(ID$4="","",'Aanvoer van energie'!$H19*5)</f>
        <v>#N/A</v>
      </c>
      <c r="IE218" t="e">
        <f>IF(IE$4="","",'Aanvoer van energie'!$H19*5)</f>
        <v>#N/A</v>
      </c>
      <c r="IF218" t="e">
        <f>IF(IF$4="","",'Aanvoer van energie'!$H19*5)</f>
        <v>#N/A</v>
      </c>
      <c r="IG218" t="e">
        <f>IF(IG$4="","",'Aanvoer van energie'!$H19*5)</f>
        <v>#N/A</v>
      </c>
      <c r="IH218" t="e">
        <f>IF(IH$4="","",'Aanvoer van energie'!$H19*5)</f>
        <v>#N/A</v>
      </c>
      <c r="II218" t="e">
        <f>IF(II$4="","",'Aanvoer van energie'!$H19*5)</f>
        <v>#N/A</v>
      </c>
      <c r="IJ218" t="e">
        <f>IF(IJ$4="","",'Aanvoer van energie'!$H19*5)</f>
        <v>#N/A</v>
      </c>
      <c r="IK218" t="e">
        <f>IF(IK$4="","",'Aanvoer van energie'!$H19*5)</f>
        <v>#N/A</v>
      </c>
      <c r="IL218" t="e">
        <f>IF(IL$4="","",'Aanvoer van energie'!$H19*5)</f>
        <v>#N/A</v>
      </c>
      <c r="IM218" t="e">
        <f>IF(IM$4="","",'Aanvoer van energie'!$H19*5)</f>
        <v>#N/A</v>
      </c>
      <c r="IN218" t="e">
        <f>IF(IN$4="","",'Aanvoer van energie'!$H19*5)</f>
        <v>#N/A</v>
      </c>
      <c r="IO218" t="e">
        <f>IF(IO$4="","",'Aanvoer van energie'!$H19*5)</f>
        <v>#N/A</v>
      </c>
      <c r="IP218" t="e">
        <f>IF(IP$4="","",'Aanvoer van energie'!$H19*5)</f>
        <v>#N/A</v>
      </c>
      <c r="IQ218" t="e">
        <f>IF(IQ$4="","",'Aanvoer van energie'!$H19*5)</f>
        <v>#N/A</v>
      </c>
      <c r="IR218" t="e">
        <f>IF(IR$4="","",'Aanvoer van energie'!$H19*5)</f>
        <v>#N/A</v>
      </c>
      <c r="IS218" t="e">
        <f>IF(IS$4="","",'Aanvoer van energie'!$H19*5)</f>
        <v>#N/A</v>
      </c>
      <c r="IT218" t="e">
        <f>IF(IT$4="","",'Aanvoer van energie'!$H19*5)</f>
        <v>#N/A</v>
      </c>
      <c r="IU218" t="e">
        <f>IF(IU$4="","",'Aanvoer van energie'!$H19*5)</f>
        <v>#N/A</v>
      </c>
      <c r="IV218" t="e">
        <f>IF(IV$4="","",'Aanvoer van energie'!$H19*5)</f>
        <v>#N/A</v>
      </c>
      <c r="IW218" t="e">
        <f>IF(IW$4="","",'Aanvoer van energie'!$H19*5)</f>
        <v>#N/A</v>
      </c>
      <c r="IX218" t="e">
        <f>IF(IX$4="","",'Aanvoer van energie'!$H19*5)</f>
        <v>#N/A</v>
      </c>
      <c r="IY218" t="e">
        <f>IF(IY$4="","",'Aanvoer van energie'!$H19*5)</f>
        <v>#N/A</v>
      </c>
      <c r="IZ218" t="e">
        <f>IF(IZ$4="","",'Aanvoer van energie'!$H19*5)</f>
        <v>#N/A</v>
      </c>
      <c r="JA218" t="e">
        <f>IF(JA$4="","",'Aanvoer van energie'!$H19*5)</f>
        <v>#N/A</v>
      </c>
      <c r="JB218" t="e">
        <f>IF(JB$4="","",'Aanvoer van energie'!$H19*5)</f>
        <v>#N/A</v>
      </c>
      <c r="JC218" t="e">
        <f>IF(JC$4="","",'Aanvoer van energie'!$H19*5)</f>
        <v>#N/A</v>
      </c>
      <c r="JD218" t="e">
        <f>IF(JD$4="","",'Aanvoer van energie'!$H19*5)</f>
        <v>#N/A</v>
      </c>
      <c r="JE218" t="e">
        <f>IF(JE$4="","",'Aanvoer van energie'!$H19*5)</f>
        <v>#N/A</v>
      </c>
      <c r="JF218" t="e">
        <f>IF(JF$4="","",'Aanvoer van energie'!$H19*5)</f>
        <v>#N/A</v>
      </c>
      <c r="JG218" t="e">
        <f>IF(JG$4="","",'Aanvoer van energie'!$H19*5)</f>
        <v>#N/A</v>
      </c>
      <c r="JH218" t="e">
        <f>IF(JH$4="","",'Aanvoer van energie'!$H19*5)</f>
        <v>#N/A</v>
      </c>
      <c r="JI218" t="e">
        <f>IF(JI$4="","",'Aanvoer van energie'!$H19*5)</f>
        <v>#N/A</v>
      </c>
      <c r="JJ218" t="e">
        <f>IF(JJ$4="","",'Aanvoer van energie'!$H19*5)</f>
        <v>#N/A</v>
      </c>
      <c r="JK218" t="e">
        <f>IF(JK$4="","",'Aanvoer van energie'!$H19*5)</f>
        <v>#N/A</v>
      </c>
      <c r="JL218" t="e">
        <f>IF(JL$4="","",'Aanvoer van energie'!$H19*5)</f>
        <v>#N/A</v>
      </c>
      <c r="JM218" t="e">
        <f>IF(JM$4="","",'Aanvoer van energie'!$H19*5)</f>
        <v>#N/A</v>
      </c>
      <c r="JN218" t="e">
        <f>IF(JN$4="","",'Aanvoer van energie'!$H19*5)</f>
        <v>#N/A</v>
      </c>
      <c r="JO218" t="e">
        <f>IF(JO$4="","",'Aanvoer van energie'!$H19*5)</f>
        <v>#N/A</v>
      </c>
      <c r="JP218" t="e">
        <f>IF(JP$4="","",'Aanvoer van energie'!$H19*5)</f>
        <v>#N/A</v>
      </c>
      <c r="JQ218" t="e">
        <f>IF(JQ$4="","",'Aanvoer van energie'!$H19*5)</f>
        <v>#N/A</v>
      </c>
      <c r="JR218" t="e">
        <f>IF(JR$4="","",'Aanvoer van energie'!$H19*5)</f>
        <v>#N/A</v>
      </c>
      <c r="JS218" t="e">
        <f>IF(JS$4="","",'Aanvoer van energie'!$H19*5)</f>
        <v>#N/A</v>
      </c>
      <c r="JT218" t="e">
        <f>IF(JT$4="","",'Aanvoer van energie'!$H19*5)</f>
        <v>#N/A</v>
      </c>
      <c r="JU218" t="e">
        <f>IF(JU$4="","",'Aanvoer van energie'!$H19*5)</f>
        <v>#N/A</v>
      </c>
      <c r="JV218" t="e">
        <f>IF(JV$4="","",'Aanvoer van energie'!$H19*5)</f>
        <v>#N/A</v>
      </c>
      <c r="JW218" t="e">
        <f>IF(JW$4="","",'Aanvoer van energie'!$H19*5)</f>
        <v>#N/A</v>
      </c>
      <c r="JX218" t="e">
        <f>IF(JX$4="","",'Aanvoer van energie'!$H19*5)</f>
        <v>#N/A</v>
      </c>
      <c r="JY218" t="e">
        <f>IF(JY$4="","",'Aanvoer van energie'!$H19*5)</f>
        <v>#N/A</v>
      </c>
      <c r="JZ218" t="e">
        <f>IF(JZ$4="","",'Aanvoer van energie'!$H19*5)</f>
        <v>#N/A</v>
      </c>
      <c r="KA218" t="e">
        <f>IF(KA$4="","",'Aanvoer van energie'!$H19*5)</f>
        <v>#N/A</v>
      </c>
      <c r="KB218" t="e">
        <f>IF(KB$4="","",'Aanvoer van energie'!$H19*5)</f>
        <v>#N/A</v>
      </c>
      <c r="KC218" t="e">
        <f>IF(KC$4="","",'Aanvoer van energie'!$H19*5)</f>
        <v>#N/A</v>
      </c>
      <c r="KD218" t="e">
        <f>IF(KD$4="","",'Aanvoer van energie'!$H19*5)</f>
        <v>#N/A</v>
      </c>
      <c r="KE218" t="e">
        <f>IF(KE$4="","",'Aanvoer van energie'!$H19*5)</f>
        <v>#N/A</v>
      </c>
      <c r="KF218" t="e">
        <f>IF(KF$4="","",'Aanvoer van energie'!$H19*5)</f>
        <v>#N/A</v>
      </c>
      <c r="KG218" t="e">
        <f>IF(KG$4="","",'Aanvoer van energie'!$H19*5)</f>
        <v>#N/A</v>
      </c>
      <c r="KH218" t="e">
        <f>IF(KH$4="","",'Aanvoer van energie'!$H19*5)</f>
        <v>#N/A</v>
      </c>
      <c r="KI218" t="e">
        <f>IF(KI$4="","",'Aanvoer van energie'!$H19*5)</f>
        <v>#N/A</v>
      </c>
      <c r="KJ218" t="e">
        <f>IF(KJ$4="","",'Aanvoer van energie'!$H19*5)</f>
        <v>#N/A</v>
      </c>
      <c r="KK218" t="e">
        <f>IF(KK$4="","",'Aanvoer van energie'!$H19*5)</f>
        <v>#N/A</v>
      </c>
      <c r="KL218" t="e">
        <f>IF(KL$4="","",'Aanvoer van energie'!$H19*5)</f>
        <v>#N/A</v>
      </c>
      <c r="KM218" t="e">
        <f>IF(KM$4="","",'Aanvoer van energie'!$H19*5)</f>
        <v>#N/A</v>
      </c>
      <c r="KN218" t="e">
        <f>IF(KN$4="","",'Aanvoer van energie'!$H19*5)</f>
        <v>#N/A</v>
      </c>
      <c r="KO218" t="e">
        <f>IF(KO$4="","",'Aanvoer van energie'!$H19*5)</f>
        <v>#N/A</v>
      </c>
      <c r="KP218" t="e">
        <f>IF(KP$4="","",'Aanvoer van energie'!$H19*5)</f>
        <v>#N/A</v>
      </c>
      <c r="KQ218" t="e">
        <f>IF(KQ$4="","",'Aanvoer van energie'!$H19*5)</f>
        <v>#N/A</v>
      </c>
      <c r="KR218" t="e">
        <f>IF(KR$4="","",'Aanvoer van energie'!$H19*5)</f>
        <v>#N/A</v>
      </c>
      <c r="KS218" t="e">
        <f>IF(KS$4="","",'Aanvoer van energie'!$H19*5)</f>
        <v>#N/A</v>
      </c>
      <c r="KT218" t="e">
        <f>IF(KT$4="","",'Aanvoer van energie'!$H19*5)</f>
        <v>#N/A</v>
      </c>
      <c r="KU218" t="e">
        <f>IF(KU$4="","",'Aanvoer van energie'!$H19*5)</f>
        <v>#N/A</v>
      </c>
      <c r="KV218" t="e">
        <f>IF(KV$4="","",'Aanvoer van energie'!$H19*5)</f>
        <v>#N/A</v>
      </c>
      <c r="KW218" t="e">
        <f>IF(KW$4="","",'Aanvoer van energie'!$H19*5)</f>
        <v>#N/A</v>
      </c>
      <c r="KX218" t="e">
        <f>IF(KX$4="","",'Aanvoer van energie'!$H19*5)</f>
        <v>#N/A</v>
      </c>
      <c r="KY218" t="e">
        <f>IF(KY$4="","",'Aanvoer van energie'!$H19*5)</f>
        <v>#N/A</v>
      </c>
      <c r="KZ218" t="e">
        <f>IF(KZ$4="","",'Aanvoer van energie'!$H19*5)</f>
        <v>#N/A</v>
      </c>
      <c r="LA218" t="e">
        <f>IF(LA$4="","",'Aanvoer van energie'!$H19*5)</f>
        <v>#N/A</v>
      </c>
      <c r="LB218" t="e">
        <f>IF(LB$4="","",'Aanvoer van energie'!$H19*5)</f>
        <v>#N/A</v>
      </c>
      <c r="LC218" t="e">
        <f>IF(LC$4="","",'Aanvoer van energie'!$H19*5)</f>
        <v>#N/A</v>
      </c>
      <c r="LD218" t="e">
        <f>IF(LD$4="","",'Aanvoer van energie'!$H19*5)</f>
        <v>#N/A</v>
      </c>
      <c r="LE218" t="e">
        <f>IF(LE$4="","",'Aanvoer van energie'!$H19*5)</f>
        <v>#N/A</v>
      </c>
      <c r="LF218" t="e">
        <f>IF(LF$4="","",'Aanvoer van energie'!$H19*5)</f>
        <v>#N/A</v>
      </c>
      <c r="LG218" t="e">
        <f>IF(LG$4="","",'Aanvoer van energie'!$H19*5)</f>
        <v>#N/A</v>
      </c>
      <c r="LH218" t="e">
        <f>IF(LH$4="","",'Aanvoer van energie'!$H19*5)</f>
        <v>#N/A</v>
      </c>
      <c r="LI218" t="e">
        <f>IF(LI$4="","",'Aanvoer van energie'!$H19*5)</f>
        <v>#N/A</v>
      </c>
      <c r="LJ218" t="e">
        <f>IF(LJ$4="","",'Aanvoer van energie'!$H19*5)</f>
        <v>#N/A</v>
      </c>
      <c r="LK218" t="e">
        <f>IF(LK$4="","",'Aanvoer van energie'!$H19*5)</f>
        <v>#N/A</v>
      </c>
      <c r="LL218" t="e">
        <f>IF(LL$4="","",'Aanvoer van energie'!$H19*5)</f>
        <v>#N/A</v>
      </c>
      <c r="LM218" t="e">
        <f>IF(LM$4="","",'Aanvoer van energie'!$H19*5)</f>
        <v>#N/A</v>
      </c>
      <c r="LN218" t="e">
        <f>IF(LN$4="","",'Aanvoer van energie'!$H19*5)</f>
        <v>#N/A</v>
      </c>
      <c r="LO218" t="e">
        <f>IF(LO$4="","",'Aanvoer van energie'!$H19*5)</f>
        <v>#N/A</v>
      </c>
      <c r="LP218" t="e">
        <f>IF(LP$4="","",'Aanvoer van energie'!$H19*5)</f>
        <v>#N/A</v>
      </c>
      <c r="LQ218" t="e">
        <f>IF(LQ$4="","",'Aanvoer van energie'!$H19*5)</f>
        <v>#N/A</v>
      </c>
      <c r="LR218" t="e">
        <f>IF(LR$4="","",'Aanvoer van energie'!$H19*5)</f>
        <v>#N/A</v>
      </c>
      <c r="LS218" t="e">
        <f>IF(LS$4="","",'Aanvoer van energie'!$H19*5)</f>
        <v>#N/A</v>
      </c>
      <c r="LT218" t="e">
        <f>IF(LT$4="","",'Aanvoer van energie'!$H19*5)</f>
        <v>#N/A</v>
      </c>
      <c r="LU218" t="e">
        <f>IF(LU$4="","",'Aanvoer van energie'!$H19*5)</f>
        <v>#N/A</v>
      </c>
      <c r="LV218" t="e">
        <f>IF(LV$4="","",'Aanvoer van energie'!$H19*5)</f>
        <v>#N/A</v>
      </c>
      <c r="LW218" t="e">
        <f>IF(LW$4="","",'Aanvoer van energie'!$H19*5)</f>
        <v>#N/A</v>
      </c>
      <c r="LX218" t="e">
        <f>IF(LX$4="","",'Aanvoer van energie'!$H19*5)</f>
        <v>#N/A</v>
      </c>
      <c r="LY218" t="e">
        <f>IF(LY$4="","",'Aanvoer van energie'!$H19*5)</f>
        <v>#N/A</v>
      </c>
      <c r="LZ218" t="e">
        <f>IF(LZ$4="","",'Aanvoer van energie'!$H19*5)</f>
        <v>#N/A</v>
      </c>
      <c r="MA218" t="e">
        <f>IF(MA$4="","",'Aanvoer van energie'!$H19*5)</f>
        <v>#N/A</v>
      </c>
      <c r="MB218" t="e">
        <f>IF(MB$4="","",'Aanvoer van energie'!$H19*5)</f>
        <v>#N/A</v>
      </c>
      <c r="MC218" t="e">
        <f>IF(MC$4="","",'Aanvoer van energie'!$H19*5)</f>
        <v>#N/A</v>
      </c>
      <c r="MD218" t="e">
        <f>IF(MD$4="","",'Aanvoer van energie'!$H19*5)</f>
        <v>#N/A</v>
      </c>
      <c r="ME218" t="e">
        <f>IF(ME$4="","",'Aanvoer van energie'!$H19*5)</f>
        <v>#N/A</v>
      </c>
      <c r="MF218" t="e">
        <f>IF(MF$4="","",'Aanvoer van energie'!$H19*5)</f>
        <v>#N/A</v>
      </c>
      <c r="MG218" t="e">
        <f>IF(MG$4="","",'Aanvoer van energie'!$H19*5)</f>
        <v>#N/A</v>
      </c>
      <c r="MH218" t="e">
        <f>IF(MH$4="","",'Aanvoer van energie'!$H19*5)</f>
        <v>#N/A</v>
      </c>
      <c r="MI218" t="e">
        <f>IF(MI$4="","",'Aanvoer van energie'!$H19*5)</f>
        <v>#N/A</v>
      </c>
      <c r="MJ218" t="e">
        <f>IF(MJ$4="","",'Aanvoer van energie'!$H19*5)</f>
        <v>#N/A</v>
      </c>
      <c r="MK218" t="e">
        <f>IF(MK$4="","",'Aanvoer van energie'!$H19*5)</f>
        <v>#N/A</v>
      </c>
      <c r="ML218" t="e">
        <f>IF(ML$4="","",'Aanvoer van energie'!$H19*5)</f>
        <v>#N/A</v>
      </c>
      <c r="MM218" t="e">
        <f>IF(MM$4="","",'Aanvoer van energie'!$H19*5)</f>
        <v>#N/A</v>
      </c>
      <c r="MN218" t="e">
        <f>IF(MN$4="","",'Aanvoer van energie'!$H19*5)</f>
        <v>#N/A</v>
      </c>
      <c r="MO218" t="e">
        <f>IF(MO$4="","",'Aanvoer van energie'!$H19*5)</f>
        <v>#N/A</v>
      </c>
      <c r="MP218" t="e">
        <f>IF(MP$4="","",'Aanvoer van energie'!$H19*5)</f>
        <v>#N/A</v>
      </c>
      <c r="MQ218" t="e">
        <f>IF(MQ$4="","",'Aanvoer van energie'!$H19*5)</f>
        <v>#N/A</v>
      </c>
      <c r="MR218" t="e">
        <f>IF(MR$4="","",'Aanvoer van energie'!$H19*5)</f>
        <v>#N/A</v>
      </c>
      <c r="MS218" t="e">
        <f>IF(MS$4="","",'Aanvoer van energie'!$H19*5)</f>
        <v>#N/A</v>
      </c>
      <c r="MT218" t="e">
        <f>IF(MT$4="","",'Aanvoer van energie'!$H19*5)</f>
        <v>#N/A</v>
      </c>
      <c r="MU218" t="e">
        <f>IF(MU$4="","",'Aanvoer van energie'!$H19*5)</f>
        <v>#N/A</v>
      </c>
      <c r="MV218" t="e">
        <f>IF(MV$4="","",'Aanvoer van energie'!$H19*5)</f>
        <v>#N/A</v>
      </c>
      <c r="MW218" t="e">
        <f>IF(MW$4="","",'Aanvoer van energie'!$H19*5)</f>
        <v>#N/A</v>
      </c>
      <c r="MX218" t="e">
        <f>IF(MX$4="","",'Aanvoer van energie'!$H19*5)</f>
        <v>#N/A</v>
      </c>
      <c r="MY218" t="e">
        <f>IF(MY$4="","",'Aanvoer van energie'!$H19*5)</f>
        <v>#N/A</v>
      </c>
      <c r="MZ218" t="e">
        <f>IF(MZ$4="","",'Aanvoer van energie'!$H19*5)</f>
        <v>#N/A</v>
      </c>
      <c r="NA218" t="e">
        <f>IF(NA$4="","",'Aanvoer van energie'!$H19*5)</f>
        <v>#N/A</v>
      </c>
      <c r="NB218" t="e">
        <f>IF(NB$4="","",'Aanvoer van energie'!$H19*5)</f>
        <v>#N/A</v>
      </c>
      <c r="NC218" t="e">
        <f>IF(NC$4="","",'Aanvoer van energie'!$H19*5)</f>
        <v>#N/A</v>
      </c>
      <c r="ND218" t="e">
        <f>IF(ND$4="","",'Aanvoer van energie'!$H19*5)</f>
        <v>#N/A</v>
      </c>
      <c r="NE218" t="e">
        <f>IF(NE$4="","",'Aanvoer van energie'!$H19*5)</f>
        <v>#N/A</v>
      </c>
      <c r="NF218" t="e">
        <f>IF(NF$4="","",'Aanvoer van energie'!$H19*5)</f>
        <v>#N/A</v>
      </c>
      <c r="NG218" t="e">
        <f>IF(NG$4="","",'Aanvoer van energie'!$H19*5)</f>
        <v>#N/A</v>
      </c>
      <c r="NH218" t="e">
        <f>IF(NH$4="","",'Aanvoer van energie'!$H19*5)</f>
        <v>#N/A</v>
      </c>
      <c r="NI218" t="e">
        <f>IF(NI$4="","",'Aanvoer van energie'!$H19*5)</f>
        <v>#N/A</v>
      </c>
      <c r="NJ218" t="e">
        <f>IF(NJ$4="","",'Aanvoer van energie'!$H19*5)</f>
        <v>#N/A</v>
      </c>
      <c r="NK218" t="e">
        <f>IF(NK$4="","",'Aanvoer van energie'!$H19*5)</f>
        <v>#N/A</v>
      </c>
      <c r="NL218" t="e">
        <f>IF(NL$4="","",'Aanvoer van energie'!$H19*5)</f>
        <v>#N/A</v>
      </c>
      <c r="NM218" t="e">
        <f>IF(NM$4="","",'Aanvoer van energie'!$H19*5)</f>
        <v>#N/A</v>
      </c>
      <c r="NN218" t="e">
        <f>IF(NN$4="","",'Aanvoer van energie'!$H19*5)</f>
        <v>#N/A</v>
      </c>
      <c r="NO218" t="e">
        <f>IF(NO$4="","",'Aanvoer van energie'!$H19*5)</f>
        <v>#N/A</v>
      </c>
      <c r="NP218" t="e">
        <f>IF(NP$4="","",'Aanvoer van energie'!$H19*5)</f>
        <v>#N/A</v>
      </c>
      <c r="NQ218" t="e">
        <f>IF(NQ$4="","",'Aanvoer van energie'!$H19*5)</f>
        <v>#N/A</v>
      </c>
      <c r="NR218" t="e">
        <f>IF(NR$4="","",'Aanvoer van energie'!$H19*5)</f>
        <v>#N/A</v>
      </c>
      <c r="NS218" t="e">
        <f>IF(NS$4="","",'Aanvoer van energie'!$H19*5)</f>
        <v>#N/A</v>
      </c>
      <c r="NT218" t="e">
        <f>IF(NT$4="","",'Aanvoer van energie'!$H19*5)</f>
        <v>#N/A</v>
      </c>
      <c r="NU218" t="e">
        <f>IF(NU$4="","",'Aanvoer van energie'!$H19*5)</f>
        <v>#N/A</v>
      </c>
      <c r="NV218" t="e">
        <f>IF(NV$4="","",'Aanvoer van energie'!$H19*5)</f>
        <v>#N/A</v>
      </c>
      <c r="NW218" t="e">
        <f>IF(NW$4="","",'Aanvoer van energie'!$H19*5)</f>
        <v>#N/A</v>
      </c>
      <c r="NX218" t="e">
        <f>IF(NX$4="","",'Aanvoer van energie'!$H19*5)</f>
        <v>#N/A</v>
      </c>
      <c r="NY218" t="e">
        <f>IF(NY$4="","",'Aanvoer van energie'!$H19*5)</f>
        <v>#N/A</v>
      </c>
      <c r="NZ218" t="e">
        <f>IF(NZ$4="","",'Aanvoer van energie'!$H19*5)</f>
        <v>#N/A</v>
      </c>
      <c r="OA218" t="e">
        <f>IF(OA$4="","",'Aanvoer van energie'!$H19*5)</f>
        <v>#N/A</v>
      </c>
      <c r="OB218" t="e">
        <f>IF(OB$4="","",'Aanvoer van energie'!$H19*5)</f>
        <v>#N/A</v>
      </c>
      <c r="OC218" t="e">
        <f>IF(OC$4="","",'Aanvoer van energie'!$H19*5)</f>
        <v>#N/A</v>
      </c>
      <c r="OD218" t="e">
        <f>IF(OD$4="","",'Aanvoer van energie'!$H19*5)</f>
        <v>#N/A</v>
      </c>
      <c r="OE218" t="e">
        <f>IF(OE$4="","",'Aanvoer van energie'!$H19*5)</f>
        <v>#N/A</v>
      </c>
      <c r="OF218" t="e">
        <f>IF(OF$4="","",'Aanvoer van energie'!$H19*5)</f>
        <v>#N/A</v>
      </c>
      <c r="OG218" t="e">
        <f>IF(OG$4="","",'Aanvoer van energie'!$H19*5)</f>
        <v>#N/A</v>
      </c>
      <c r="OH218" t="e">
        <f>IF(OH$4="","",'Aanvoer van energie'!$H19*5)</f>
        <v>#N/A</v>
      </c>
      <c r="OI218" t="e">
        <f>IF(OI$4="","",'Aanvoer van energie'!$H19*5)</f>
        <v>#N/A</v>
      </c>
      <c r="OJ218" t="e">
        <f>IF(OJ$4="","",'Aanvoer van energie'!$H19*5)</f>
        <v>#N/A</v>
      </c>
      <c r="OK218" t="e">
        <f>IF(OK$4="","",'Aanvoer van energie'!$H19*5)</f>
        <v>#N/A</v>
      </c>
      <c r="OL218" t="e">
        <f>IF(OL$4="","",'Aanvoer van energie'!$H19*5)</f>
        <v>#N/A</v>
      </c>
      <c r="OM218" t="e">
        <f>IF(OM$4="","",'Aanvoer van energie'!$H19*5)</f>
        <v>#N/A</v>
      </c>
      <c r="ON218" t="e">
        <f>IF(ON$4="","",'Aanvoer van energie'!$H19*5)</f>
        <v>#N/A</v>
      </c>
      <c r="OO218" t="e">
        <f>IF(OO$4="","",'Aanvoer van energie'!$H19*5)</f>
        <v>#N/A</v>
      </c>
      <c r="OP218" t="e">
        <f>IF(OP$4="","",'Aanvoer van energie'!$H19*5)</f>
        <v>#N/A</v>
      </c>
      <c r="OQ218" t="e">
        <f>IF(OQ$4="","",'Aanvoer van energie'!$H19*5)</f>
        <v>#N/A</v>
      </c>
      <c r="OR218" t="e">
        <f>IF(OR$4="","",'Aanvoer van energie'!$H19*5)</f>
        <v>#N/A</v>
      </c>
      <c r="OS218" t="e">
        <f>IF(OS$4="","",'Aanvoer van energie'!$H19*5)</f>
        <v>#N/A</v>
      </c>
      <c r="OT218" t="e">
        <f>IF(OT$4="","",'Aanvoer van energie'!$H19*5)</f>
        <v>#N/A</v>
      </c>
      <c r="OU218" t="e">
        <f>IF(OU$4="","",'Aanvoer van energie'!$H19*5)</f>
        <v>#N/A</v>
      </c>
      <c r="OV218" t="e">
        <f>IF(OV$4="","",'Aanvoer van energie'!$H19*5)</f>
        <v>#N/A</v>
      </c>
      <c r="OW218" t="e">
        <f>IF(OW$4="","",'Aanvoer van energie'!$H19*5)</f>
        <v>#N/A</v>
      </c>
      <c r="OX218" t="e">
        <f>IF(OX$4="","",'Aanvoer van energie'!$H19*5)</f>
        <v>#N/A</v>
      </c>
      <c r="OY218" t="e">
        <f>IF(OY$4="","",'Aanvoer van energie'!$H19*5)</f>
        <v>#N/A</v>
      </c>
      <c r="OZ218" t="e">
        <f>IF(OZ$4="","",'Aanvoer van energie'!$H19*5)</f>
        <v>#N/A</v>
      </c>
      <c r="PA218" t="e">
        <f>IF(PA$4="","",'Aanvoer van energie'!$H19*5)</f>
        <v>#N/A</v>
      </c>
      <c r="PB218" t="e">
        <f>IF(PB$4="","",'Aanvoer van energie'!$H19*5)</f>
        <v>#N/A</v>
      </c>
      <c r="PC218" t="e">
        <f>IF(PC$4="","",'Aanvoer van energie'!$H19*5)</f>
        <v>#N/A</v>
      </c>
      <c r="PD218" t="e">
        <f>IF(PD$4="","",'Aanvoer van energie'!$H19*5)</f>
        <v>#N/A</v>
      </c>
      <c r="PE218" t="e">
        <f>IF(PE$4="","",'Aanvoer van energie'!$H19*5)</f>
        <v>#N/A</v>
      </c>
      <c r="PF218" t="e">
        <f>IF(PF$4="","",'Aanvoer van energie'!$H19*5)</f>
        <v>#N/A</v>
      </c>
      <c r="PG218" t="e">
        <f>IF(PG$4="","",'Aanvoer van energie'!$H19*5)</f>
        <v>#N/A</v>
      </c>
      <c r="PH218" t="e">
        <f>IF(PH$4="","",'Aanvoer van energie'!$H19*5)</f>
        <v>#N/A</v>
      </c>
      <c r="PI218" t="e">
        <f>IF(PI$4="","",'Aanvoer van energie'!$H19*5)</f>
        <v>#N/A</v>
      </c>
      <c r="PJ218" t="e">
        <f>IF(PJ$4="","",'Aanvoer van energie'!$H19*5)</f>
        <v>#N/A</v>
      </c>
      <c r="PK218" t="e">
        <f>IF(PK$4="","",'Aanvoer van energie'!$H19*5)</f>
        <v>#N/A</v>
      </c>
      <c r="PL218" t="e">
        <f>IF(PL$4="","",'Aanvoer van energie'!$H19*5)</f>
        <v>#N/A</v>
      </c>
      <c r="PM218" t="e">
        <f>IF(PM$4="","",'Aanvoer van energie'!$H19*5)</f>
        <v>#N/A</v>
      </c>
      <c r="PN218" t="e">
        <f>IF(PN$4="","",'Aanvoer van energie'!$H19*5)</f>
        <v>#N/A</v>
      </c>
      <c r="PO218" t="e">
        <f>IF(PO$4="","",'Aanvoer van energie'!$H19*5)</f>
        <v>#N/A</v>
      </c>
      <c r="PP218" t="e">
        <f>IF(PP$4="","",'Aanvoer van energie'!$H19*5)</f>
        <v>#N/A</v>
      </c>
      <c r="PQ218" t="e">
        <f>IF(PQ$4="","",'Aanvoer van energie'!$H19*5)</f>
        <v>#N/A</v>
      </c>
      <c r="PR218" t="e">
        <f>IF(PR$4="","",'Aanvoer van energie'!$H19*5)</f>
        <v>#N/A</v>
      </c>
      <c r="PS218" t="e">
        <f>IF(PS$4="","",'Aanvoer van energie'!$H19*5)</f>
        <v>#N/A</v>
      </c>
      <c r="PT218" t="e">
        <f>IF(PT$4="","",'Aanvoer van energie'!$H19*5)</f>
        <v>#N/A</v>
      </c>
      <c r="PU218" t="e">
        <f>IF(PU$4="","",'Aanvoer van energie'!$H19*5)</f>
        <v>#N/A</v>
      </c>
      <c r="PV218" t="e">
        <f>IF(PV$4="","",'Aanvoer van energie'!$H19*5)</f>
        <v>#N/A</v>
      </c>
      <c r="PW218" t="e">
        <f>IF(PW$4="","",'Aanvoer van energie'!$H19*5)</f>
        <v>#N/A</v>
      </c>
      <c r="PX218" t="e">
        <f>IF(PX$4="","",'Aanvoer van energie'!$H19*5)</f>
        <v>#N/A</v>
      </c>
      <c r="PY218" t="e">
        <f>IF(PY$4="","",'Aanvoer van energie'!$H19*5)</f>
        <v>#N/A</v>
      </c>
      <c r="PZ218" t="e">
        <f>IF(PZ$4="","",'Aanvoer van energie'!$H19*5)</f>
        <v>#N/A</v>
      </c>
      <c r="QA218" t="e">
        <f>IF(QA$4="","",'Aanvoer van energie'!$H19*5)</f>
        <v>#N/A</v>
      </c>
      <c r="QB218" t="e">
        <f>IF(QB$4="","",'Aanvoer van energie'!$H19*5)</f>
        <v>#N/A</v>
      </c>
      <c r="QC218" t="e">
        <f>IF(QC$4="","",'Aanvoer van energie'!$H19*5)</f>
        <v>#N/A</v>
      </c>
      <c r="QD218" t="e">
        <f>IF(QD$4="","",'Aanvoer van energie'!$H19*5)</f>
        <v>#N/A</v>
      </c>
      <c r="QE218" t="e">
        <f>IF(QE$4="","",'Aanvoer van energie'!$H19*5)</f>
        <v>#N/A</v>
      </c>
      <c r="QF218" t="e">
        <f>IF(QF$4="","",'Aanvoer van energie'!$H19*5)</f>
        <v>#N/A</v>
      </c>
      <c r="QG218" t="e">
        <f>IF(QG$4="","",'Aanvoer van energie'!$H19*5)</f>
        <v>#N/A</v>
      </c>
      <c r="QH218" t="e">
        <f>IF(QH$4="","",'Aanvoer van energie'!$H19*5)</f>
        <v>#N/A</v>
      </c>
      <c r="QI218" t="e">
        <f>IF(QI$4="","",'Aanvoer van energie'!$H19*5)</f>
        <v>#N/A</v>
      </c>
      <c r="QJ218" t="e">
        <f>IF(QJ$4="","",'Aanvoer van energie'!$H19*5)</f>
        <v>#N/A</v>
      </c>
      <c r="QK218" t="e">
        <f>IF(QK$4="","",'Aanvoer van energie'!$H19*5)</f>
        <v>#N/A</v>
      </c>
      <c r="QL218" t="e">
        <f>IF(QL$4="","",'Aanvoer van energie'!$H19*5)</f>
        <v>#N/A</v>
      </c>
      <c r="QM218" t="e">
        <f>IF(QM$4="","",'Aanvoer van energie'!$H19*5)</f>
        <v>#N/A</v>
      </c>
      <c r="QN218" t="e">
        <f>IF(QN$4="","",'Aanvoer van energie'!$H19*5)</f>
        <v>#N/A</v>
      </c>
      <c r="QO218" t="e">
        <f>IF(QO$4="","",'Aanvoer van energie'!$H19*5)</f>
        <v>#N/A</v>
      </c>
      <c r="QP218" t="e">
        <f>IF(QP$4="","",'Aanvoer van energie'!$H19*5)</f>
        <v>#N/A</v>
      </c>
      <c r="QQ218" t="e">
        <f>IF(QQ$4="","",'Aanvoer van energie'!$H19*5)</f>
        <v>#N/A</v>
      </c>
      <c r="QR218" t="e">
        <f>IF(QR$4="","",'Aanvoer van energie'!$H19*5)</f>
        <v>#N/A</v>
      </c>
      <c r="QS218" t="e">
        <f>IF(QS$4="","",'Aanvoer van energie'!$H19*5)</f>
        <v>#N/A</v>
      </c>
      <c r="QT218" t="e">
        <f>IF(QT$4="","",'Aanvoer van energie'!$H19*5)</f>
        <v>#N/A</v>
      </c>
      <c r="QU218" t="e">
        <f>IF(QU$4="","",'Aanvoer van energie'!$H19*5)</f>
        <v>#N/A</v>
      </c>
      <c r="QV218" t="e">
        <f>IF(QV$4="","",'Aanvoer van energie'!$H19*5)</f>
        <v>#N/A</v>
      </c>
      <c r="QW218" t="e">
        <f>IF(QW$4="","",'Aanvoer van energie'!$H19*5)</f>
        <v>#N/A</v>
      </c>
      <c r="QX218" t="e">
        <f>IF(QX$4="","",'Aanvoer van energie'!$H19*5)</f>
        <v>#N/A</v>
      </c>
      <c r="QY218" t="e">
        <f>IF(QY$4="","",'Aanvoer van energie'!$H19*5)</f>
        <v>#N/A</v>
      </c>
      <c r="QZ218" t="e">
        <f>IF(QZ$4="","",'Aanvoer van energie'!$H19*5)</f>
        <v>#N/A</v>
      </c>
      <c r="RA218" t="e">
        <f>IF(RA$4="","",'Aanvoer van energie'!$H19*5)</f>
        <v>#N/A</v>
      </c>
      <c r="RB218" t="e">
        <f>IF(RB$4="","",'Aanvoer van energie'!$H19*5)</f>
        <v>#N/A</v>
      </c>
      <c r="RC218" t="e">
        <f>IF(RC$4="","",'Aanvoer van energie'!$H19*5)</f>
        <v>#N/A</v>
      </c>
      <c r="RD218" t="e">
        <f>IF(RD$4="","",'Aanvoer van energie'!$H19*5)</f>
        <v>#N/A</v>
      </c>
      <c r="RE218" t="e">
        <f>IF(RE$4="","",'Aanvoer van energie'!$H19*5)</f>
        <v>#N/A</v>
      </c>
      <c r="RF218" t="e">
        <f>IF(RF$4="","",'Aanvoer van energie'!$H19*5)</f>
        <v>#N/A</v>
      </c>
      <c r="RG218" t="e">
        <f>IF(RG$4="","",'Aanvoer van energie'!$H19*5)</f>
        <v>#N/A</v>
      </c>
      <c r="RH218" t="e">
        <f>IF(RH$4="","",'Aanvoer van energie'!$H19*5)</f>
        <v>#N/A</v>
      </c>
      <c r="RI218" t="e">
        <f>IF(RI$4="","",'Aanvoer van energie'!$H19*5)</f>
        <v>#N/A</v>
      </c>
      <c r="RJ218" t="e">
        <f>IF(RJ$4="","",'Aanvoer van energie'!$H19*5)</f>
        <v>#N/A</v>
      </c>
      <c r="RK218" t="e">
        <f>IF(RK$4="","",'Aanvoer van energie'!$H19*5)</f>
        <v>#N/A</v>
      </c>
      <c r="RL218" t="e">
        <f>IF(RL$4="","",'Aanvoer van energie'!$H19*5)</f>
        <v>#N/A</v>
      </c>
      <c r="RM218" t="e">
        <f>IF(RM$4="","",'Aanvoer van energie'!$H19*5)</f>
        <v>#N/A</v>
      </c>
      <c r="RN218" t="e">
        <f>IF(RN$4="","",'Aanvoer van energie'!$H19*5)</f>
        <v>#N/A</v>
      </c>
      <c r="RO218" t="e">
        <f>IF(RO$4="","",'Aanvoer van energie'!$H19*5)</f>
        <v>#N/A</v>
      </c>
      <c r="RP218" t="e">
        <f>IF(RP$4="","",'Aanvoer van energie'!$H19*5)</f>
        <v>#N/A</v>
      </c>
      <c r="RQ218" t="e">
        <f>IF(RQ$4="","",'Aanvoer van energie'!$H19*5)</f>
        <v>#N/A</v>
      </c>
      <c r="RR218" t="e">
        <f>IF(RR$4="","",'Aanvoer van energie'!$H19*5)</f>
        <v>#N/A</v>
      </c>
      <c r="RS218" t="e">
        <f>IF(RS$4="","",'Aanvoer van energie'!$H19*5)</f>
        <v>#N/A</v>
      </c>
      <c r="RT218" t="e">
        <f>IF(RT$4="","",'Aanvoer van energie'!$H19*5)</f>
        <v>#N/A</v>
      </c>
      <c r="RU218" t="e">
        <f>IF(RU$4="","",'Aanvoer van energie'!$H19*5)</f>
        <v>#N/A</v>
      </c>
      <c r="RV218" t="e">
        <f>IF(RV$4="","",'Aanvoer van energie'!$H19*5)</f>
        <v>#N/A</v>
      </c>
      <c r="RW218" t="e">
        <f>IF(RW$4="","",'Aanvoer van energie'!$H19*5)</f>
        <v>#N/A</v>
      </c>
      <c r="RX218" t="e">
        <f>IF(RX$4="","",'Aanvoer van energie'!$H19*5)</f>
        <v>#N/A</v>
      </c>
      <c r="RY218" t="e">
        <f>IF(RY$4="","",'Aanvoer van energie'!$H19*5)</f>
        <v>#N/A</v>
      </c>
      <c r="RZ218" t="e">
        <f>IF(RZ$4="","",'Aanvoer van energie'!$H19*5)</f>
        <v>#N/A</v>
      </c>
      <c r="SA218" t="e">
        <f>IF(SA$4="","",'Aanvoer van energie'!$H19*5)</f>
        <v>#N/A</v>
      </c>
      <c r="SB218" t="e">
        <f>IF(SB$4="","",'Aanvoer van energie'!$H19*5)</f>
        <v>#N/A</v>
      </c>
      <c r="SC218" t="e">
        <f>IF(SC$4="","",'Aanvoer van energie'!$H19*5)</f>
        <v>#N/A</v>
      </c>
      <c r="SD218" t="e">
        <f>IF(SD$4="","",'Aanvoer van energie'!$H19*5)</f>
        <v>#N/A</v>
      </c>
      <c r="SE218" t="e">
        <f>IF(SE$4="","",'Aanvoer van energie'!$H19*5)</f>
        <v>#N/A</v>
      </c>
      <c r="SF218" t="e">
        <f>IF(SF$4="","",'Aanvoer van energie'!$H19*5)</f>
        <v>#N/A</v>
      </c>
      <c r="SG218" t="e">
        <f>IF(SG$4="","",'Aanvoer van energie'!$H19*5)</f>
        <v>#N/A</v>
      </c>
      <c r="SH218" t="e">
        <f>IF(SH$4="","",'Aanvoer van energie'!$H19*5)</f>
        <v>#N/A</v>
      </c>
      <c r="SI218" t="e">
        <f>IF(SI$4="","",'Aanvoer van energie'!$H19*5)</f>
        <v>#N/A</v>
      </c>
      <c r="SJ218" t="e">
        <f>IF(SJ$4="","",'Aanvoer van energie'!$H19*5)</f>
        <v>#N/A</v>
      </c>
      <c r="SK218" t="e">
        <f>IF(SK$4="","",'Aanvoer van energie'!$H19*5)</f>
        <v>#N/A</v>
      </c>
    </row>
    <row r="219" spans="3:505" x14ac:dyDescent="0.25">
      <c r="C219" t="s">
        <v>828</v>
      </c>
      <c r="D219" s="80" t="s">
        <v>70</v>
      </c>
      <c r="E219">
        <f>IF(E$4="","",'Aanvoer van energie'!$H20*5)</f>
        <v>0</v>
      </c>
      <c r="F219" t="e">
        <f>IF(F$4="","",'Aanvoer van energie'!$H20*5)</f>
        <v>#N/A</v>
      </c>
      <c r="G219" t="e">
        <f>IF(G$4="","",'Aanvoer van energie'!$H20*5)</f>
        <v>#N/A</v>
      </c>
      <c r="H219" t="e">
        <f>IF(H$4="","",'Aanvoer van energie'!$H20*5)</f>
        <v>#N/A</v>
      </c>
      <c r="I219" t="e">
        <f>IF(I$4="","",'Aanvoer van energie'!$H20*5)</f>
        <v>#N/A</v>
      </c>
      <c r="J219" t="e">
        <f>IF(J$4="","",'Aanvoer van energie'!$H20*5)</f>
        <v>#N/A</v>
      </c>
      <c r="K219" t="e">
        <f>IF(K$4="","",'Aanvoer van energie'!$H20*5)</f>
        <v>#N/A</v>
      </c>
      <c r="L219" t="e">
        <f>IF(L$4="","",'Aanvoer van energie'!$H20*5)</f>
        <v>#N/A</v>
      </c>
      <c r="M219" t="e">
        <f>IF(M$4="","",'Aanvoer van energie'!$H20*5)</f>
        <v>#N/A</v>
      </c>
      <c r="N219" t="e">
        <f>IF(N$4="","",'Aanvoer van energie'!$H20*5)</f>
        <v>#N/A</v>
      </c>
      <c r="O219" t="e">
        <f>IF(O$4="","",'Aanvoer van energie'!$H20*5)</f>
        <v>#N/A</v>
      </c>
      <c r="P219" t="e">
        <f>IF(P$4="","",'Aanvoer van energie'!$H20*5)</f>
        <v>#N/A</v>
      </c>
      <c r="Q219" t="e">
        <f>IF(Q$4="","",'Aanvoer van energie'!$H20*5)</f>
        <v>#N/A</v>
      </c>
      <c r="R219" t="e">
        <f>IF(R$4="","",'Aanvoer van energie'!$H20*5)</f>
        <v>#N/A</v>
      </c>
      <c r="S219" t="e">
        <f>IF(S$4="","",'Aanvoer van energie'!$H20*5)</f>
        <v>#N/A</v>
      </c>
      <c r="T219" t="e">
        <f>IF(T$4="","",'Aanvoer van energie'!$H20*5)</f>
        <v>#N/A</v>
      </c>
      <c r="U219" t="e">
        <f>IF(U$4="","",'Aanvoer van energie'!$H20*5)</f>
        <v>#N/A</v>
      </c>
      <c r="V219" t="e">
        <f>IF(V$4="","",'Aanvoer van energie'!$H20*5)</f>
        <v>#N/A</v>
      </c>
      <c r="W219" t="e">
        <f>IF(W$4="","",'Aanvoer van energie'!$H20*5)</f>
        <v>#N/A</v>
      </c>
      <c r="X219" t="e">
        <f>IF(X$4="","",'Aanvoer van energie'!$H20*5)</f>
        <v>#N/A</v>
      </c>
      <c r="Y219" t="e">
        <f>IF(Y$4="","",'Aanvoer van energie'!$H20*5)</f>
        <v>#N/A</v>
      </c>
      <c r="Z219" t="e">
        <f>IF(Z$4="","",'Aanvoer van energie'!$H20*5)</f>
        <v>#N/A</v>
      </c>
      <c r="AA219" t="e">
        <f>IF(AA$4="","",'Aanvoer van energie'!$H20*5)</f>
        <v>#N/A</v>
      </c>
      <c r="AB219" t="e">
        <f>IF(AB$4="","",'Aanvoer van energie'!$H20*5)</f>
        <v>#N/A</v>
      </c>
      <c r="AC219" t="e">
        <f>IF(AC$4="","",'Aanvoer van energie'!$H20*5)</f>
        <v>#N/A</v>
      </c>
      <c r="AD219" t="e">
        <f>IF(AD$4="","",'Aanvoer van energie'!$H20*5)</f>
        <v>#N/A</v>
      </c>
      <c r="AE219" t="e">
        <f>IF(AE$4="","",'Aanvoer van energie'!$H20*5)</f>
        <v>#N/A</v>
      </c>
      <c r="AF219" t="e">
        <f>IF(AF$4="","",'Aanvoer van energie'!$H20*5)</f>
        <v>#N/A</v>
      </c>
      <c r="AG219" t="e">
        <f>IF(AG$4="","",'Aanvoer van energie'!$H20*5)</f>
        <v>#N/A</v>
      </c>
      <c r="AH219" t="e">
        <f>IF(AH$4="","",'Aanvoer van energie'!$H20*5)</f>
        <v>#N/A</v>
      </c>
      <c r="AI219" t="e">
        <f>IF(AI$4="","",'Aanvoer van energie'!$H20*5)</f>
        <v>#N/A</v>
      </c>
      <c r="AJ219" t="e">
        <f>IF(AJ$4="","",'Aanvoer van energie'!$H20*5)</f>
        <v>#N/A</v>
      </c>
      <c r="AK219" t="e">
        <f>IF(AK$4="","",'Aanvoer van energie'!$H20*5)</f>
        <v>#N/A</v>
      </c>
      <c r="AL219" t="e">
        <f>IF(AL$4="","",'Aanvoer van energie'!$H20*5)</f>
        <v>#N/A</v>
      </c>
      <c r="AM219" t="e">
        <f>IF(AM$4="","",'Aanvoer van energie'!$H20*5)</f>
        <v>#N/A</v>
      </c>
      <c r="AN219" t="e">
        <f>IF(AN$4="","",'Aanvoer van energie'!$H20*5)</f>
        <v>#N/A</v>
      </c>
      <c r="AO219" t="e">
        <f>IF(AO$4="","",'Aanvoer van energie'!$H20*5)</f>
        <v>#N/A</v>
      </c>
      <c r="AP219" t="e">
        <f>IF(AP$4="","",'Aanvoer van energie'!$H20*5)</f>
        <v>#N/A</v>
      </c>
      <c r="AQ219" t="e">
        <f>IF(AQ$4="","",'Aanvoer van energie'!$H20*5)</f>
        <v>#N/A</v>
      </c>
      <c r="AR219" t="e">
        <f>IF(AR$4="","",'Aanvoer van energie'!$H20*5)</f>
        <v>#N/A</v>
      </c>
      <c r="AS219" t="e">
        <f>IF(AS$4="","",'Aanvoer van energie'!$H20*5)</f>
        <v>#N/A</v>
      </c>
      <c r="AT219" t="e">
        <f>IF(AT$4="","",'Aanvoer van energie'!$H20*5)</f>
        <v>#N/A</v>
      </c>
      <c r="AU219" t="e">
        <f>IF(AU$4="","",'Aanvoer van energie'!$H20*5)</f>
        <v>#N/A</v>
      </c>
      <c r="AV219" t="e">
        <f>IF(AV$4="","",'Aanvoer van energie'!$H20*5)</f>
        <v>#N/A</v>
      </c>
      <c r="AW219" t="e">
        <f>IF(AW$4="","",'Aanvoer van energie'!$H20*5)</f>
        <v>#N/A</v>
      </c>
      <c r="AX219" t="e">
        <f>IF(AX$4="","",'Aanvoer van energie'!$H20*5)</f>
        <v>#N/A</v>
      </c>
      <c r="AY219" t="e">
        <f>IF(AY$4="","",'Aanvoer van energie'!$H20*5)</f>
        <v>#N/A</v>
      </c>
      <c r="AZ219" t="e">
        <f>IF(AZ$4="","",'Aanvoer van energie'!$H20*5)</f>
        <v>#N/A</v>
      </c>
      <c r="BA219" t="e">
        <f>IF(BA$4="","",'Aanvoer van energie'!$H20*5)</f>
        <v>#N/A</v>
      </c>
      <c r="BB219" t="e">
        <f>IF(BB$4="","",'Aanvoer van energie'!$H20*5)</f>
        <v>#N/A</v>
      </c>
      <c r="BC219" t="e">
        <f>IF(BC$4="","",'Aanvoer van energie'!$H20*5)</f>
        <v>#N/A</v>
      </c>
      <c r="BD219" t="e">
        <f>IF(BD$4="","",'Aanvoer van energie'!$H20*5)</f>
        <v>#N/A</v>
      </c>
      <c r="BE219" t="e">
        <f>IF(BE$4="","",'Aanvoer van energie'!$H20*5)</f>
        <v>#N/A</v>
      </c>
      <c r="BF219" t="e">
        <f>IF(BF$4="","",'Aanvoer van energie'!$H20*5)</f>
        <v>#N/A</v>
      </c>
      <c r="BG219" t="e">
        <f>IF(BG$4="","",'Aanvoer van energie'!$H20*5)</f>
        <v>#N/A</v>
      </c>
      <c r="BH219" t="e">
        <f>IF(BH$4="","",'Aanvoer van energie'!$H20*5)</f>
        <v>#N/A</v>
      </c>
      <c r="BI219" t="e">
        <f>IF(BI$4="","",'Aanvoer van energie'!$H20*5)</f>
        <v>#N/A</v>
      </c>
      <c r="BJ219" t="e">
        <f>IF(BJ$4="","",'Aanvoer van energie'!$H20*5)</f>
        <v>#N/A</v>
      </c>
      <c r="BK219" t="e">
        <f>IF(BK$4="","",'Aanvoer van energie'!$H20*5)</f>
        <v>#N/A</v>
      </c>
      <c r="BL219" t="e">
        <f>IF(BL$4="","",'Aanvoer van energie'!$H20*5)</f>
        <v>#N/A</v>
      </c>
      <c r="BM219" t="e">
        <f>IF(BM$4="","",'Aanvoer van energie'!$H20*5)</f>
        <v>#N/A</v>
      </c>
      <c r="BN219" t="e">
        <f>IF(BN$4="","",'Aanvoer van energie'!$H20*5)</f>
        <v>#N/A</v>
      </c>
      <c r="BO219" t="e">
        <f>IF(BO$4="","",'Aanvoer van energie'!$H20*5)</f>
        <v>#N/A</v>
      </c>
      <c r="BP219" t="e">
        <f>IF(BP$4="","",'Aanvoer van energie'!$H20*5)</f>
        <v>#N/A</v>
      </c>
      <c r="BQ219" t="e">
        <f>IF(BQ$4="","",'Aanvoer van energie'!$H20*5)</f>
        <v>#N/A</v>
      </c>
      <c r="BR219" t="e">
        <f>IF(BR$4="","",'Aanvoer van energie'!$H20*5)</f>
        <v>#N/A</v>
      </c>
      <c r="BS219" t="e">
        <f>IF(BS$4="","",'Aanvoer van energie'!$H20*5)</f>
        <v>#N/A</v>
      </c>
      <c r="BT219" t="e">
        <f>IF(BT$4="","",'Aanvoer van energie'!$H20*5)</f>
        <v>#N/A</v>
      </c>
      <c r="BU219" t="e">
        <f>IF(BU$4="","",'Aanvoer van energie'!$H20*5)</f>
        <v>#N/A</v>
      </c>
      <c r="BV219" t="e">
        <f>IF(BV$4="","",'Aanvoer van energie'!$H20*5)</f>
        <v>#N/A</v>
      </c>
      <c r="BW219" t="e">
        <f>IF(BW$4="","",'Aanvoer van energie'!$H20*5)</f>
        <v>#N/A</v>
      </c>
      <c r="BX219" t="e">
        <f>IF(BX$4="","",'Aanvoer van energie'!$H20*5)</f>
        <v>#N/A</v>
      </c>
      <c r="BY219" t="e">
        <f>IF(BY$4="","",'Aanvoer van energie'!$H20*5)</f>
        <v>#N/A</v>
      </c>
      <c r="BZ219" t="e">
        <f>IF(BZ$4="","",'Aanvoer van energie'!$H20*5)</f>
        <v>#N/A</v>
      </c>
      <c r="CA219" t="e">
        <f>IF(CA$4="","",'Aanvoer van energie'!$H20*5)</f>
        <v>#N/A</v>
      </c>
      <c r="CB219" t="e">
        <f>IF(CB$4="","",'Aanvoer van energie'!$H20*5)</f>
        <v>#N/A</v>
      </c>
      <c r="CC219" t="e">
        <f>IF(CC$4="","",'Aanvoer van energie'!$H20*5)</f>
        <v>#N/A</v>
      </c>
      <c r="CD219" t="e">
        <f>IF(CD$4="","",'Aanvoer van energie'!$H20*5)</f>
        <v>#N/A</v>
      </c>
      <c r="CE219" t="e">
        <f>IF(CE$4="","",'Aanvoer van energie'!$H20*5)</f>
        <v>#N/A</v>
      </c>
      <c r="CF219" t="e">
        <f>IF(CF$4="","",'Aanvoer van energie'!$H20*5)</f>
        <v>#N/A</v>
      </c>
      <c r="CG219" t="e">
        <f>IF(CG$4="","",'Aanvoer van energie'!$H20*5)</f>
        <v>#N/A</v>
      </c>
      <c r="CH219" t="e">
        <f>IF(CH$4="","",'Aanvoer van energie'!$H20*5)</f>
        <v>#N/A</v>
      </c>
      <c r="CI219" t="e">
        <f>IF(CI$4="","",'Aanvoer van energie'!$H20*5)</f>
        <v>#N/A</v>
      </c>
      <c r="CJ219" t="e">
        <f>IF(CJ$4="","",'Aanvoer van energie'!$H20*5)</f>
        <v>#N/A</v>
      </c>
      <c r="CK219" t="e">
        <f>IF(CK$4="","",'Aanvoer van energie'!$H20*5)</f>
        <v>#N/A</v>
      </c>
      <c r="CL219" t="e">
        <f>IF(CL$4="","",'Aanvoer van energie'!$H20*5)</f>
        <v>#N/A</v>
      </c>
      <c r="CM219" t="e">
        <f>IF(CM$4="","",'Aanvoer van energie'!$H20*5)</f>
        <v>#N/A</v>
      </c>
      <c r="CN219" t="e">
        <f>IF(CN$4="","",'Aanvoer van energie'!$H20*5)</f>
        <v>#N/A</v>
      </c>
      <c r="CO219" t="e">
        <f>IF(CO$4="","",'Aanvoer van energie'!$H20*5)</f>
        <v>#N/A</v>
      </c>
      <c r="CP219" t="e">
        <f>IF(CP$4="","",'Aanvoer van energie'!$H20*5)</f>
        <v>#N/A</v>
      </c>
      <c r="CQ219" t="e">
        <f>IF(CQ$4="","",'Aanvoer van energie'!$H20*5)</f>
        <v>#N/A</v>
      </c>
      <c r="CR219" t="e">
        <f>IF(CR$4="","",'Aanvoer van energie'!$H20*5)</f>
        <v>#N/A</v>
      </c>
      <c r="CS219" t="e">
        <f>IF(CS$4="","",'Aanvoer van energie'!$H20*5)</f>
        <v>#N/A</v>
      </c>
      <c r="CT219" t="e">
        <f>IF(CT$4="","",'Aanvoer van energie'!$H20*5)</f>
        <v>#N/A</v>
      </c>
      <c r="CU219" t="e">
        <f>IF(CU$4="","",'Aanvoer van energie'!$H20*5)</f>
        <v>#N/A</v>
      </c>
      <c r="CV219" t="e">
        <f>IF(CV$4="","",'Aanvoer van energie'!$H20*5)</f>
        <v>#N/A</v>
      </c>
      <c r="CW219" t="e">
        <f>IF(CW$4="","",'Aanvoer van energie'!$H20*5)</f>
        <v>#N/A</v>
      </c>
      <c r="CX219" t="e">
        <f>IF(CX$4="","",'Aanvoer van energie'!$H20*5)</f>
        <v>#N/A</v>
      </c>
      <c r="CY219" t="e">
        <f>IF(CY$4="","",'Aanvoer van energie'!$H20*5)</f>
        <v>#N/A</v>
      </c>
      <c r="CZ219" t="e">
        <f>IF(CZ$4="","",'Aanvoer van energie'!$H20*5)</f>
        <v>#N/A</v>
      </c>
      <c r="DA219" t="e">
        <f>IF(DA$4="","",'Aanvoer van energie'!$H20*5)</f>
        <v>#N/A</v>
      </c>
      <c r="DB219" t="e">
        <f>IF(DB$4="","",'Aanvoer van energie'!$H20*5)</f>
        <v>#N/A</v>
      </c>
      <c r="DC219" t="e">
        <f>IF(DC$4="","",'Aanvoer van energie'!$H20*5)</f>
        <v>#N/A</v>
      </c>
      <c r="DD219" t="e">
        <f>IF(DD$4="","",'Aanvoer van energie'!$H20*5)</f>
        <v>#N/A</v>
      </c>
      <c r="DE219" t="e">
        <f>IF(DE$4="","",'Aanvoer van energie'!$H20*5)</f>
        <v>#N/A</v>
      </c>
      <c r="DF219" t="e">
        <f>IF(DF$4="","",'Aanvoer van energie'!$H20*5)</f>
        <v>#N/A</v>
      </c>
      <c r="DG219" t="e">
        <f>IF(DG$4="","",'Aanvoer van energie'!$H20*5)</f>
        <v>#N/A</v>
      </c>
      <c r="DH219" t="e">
        <f>IF(DH$4="","",'Aanvoer van energie'!$H20*5)</f>
        <v>#N/A</v>
      </c>
      <c r="DI219" t="e">
        <f>IF(DI$4="","",'Aanvoer van energie'!$H20*5)</f>
        <v>#N/A</v>
      </c>
      <c r="DJ219" t="e">
        <f>IF(DJ$4="","",'Aanvoer van energie'!$H20*5)</f>
        <v>#N/A</v>
      </c>
      <c r="DK219" t="e">
        <f>IF(DK$4="","",'Aanvoer van energie'!$H20*5)</f>
        <v>#N/A</v>
      </c>
      <c r="DL219" t="e">
        <f>IF(DL$4="","",'Aanvoer van energie'!$H20*5)</f>
        <v>#N/A</v>
      </c>
      <c r="DM219" t="e">
        <f>IF(DM$4="","",'Aanvoer van energie'!$H20*5)</f>
        <v>#N/A</v>
      </c>
      <c r="DN219" t="e">
        <f>IF(DN$4="","",'Aanvoer van energie'!$H20*5)</f>
        <v>#N/A</v>
      </c>
      <c r="DO219" t="e">
        <f>IF(DO$4="","",'Aanvoer van energie'!$H20*5)</f>
        <v>#N/A</v>
      </c>
      <c r="DP219" t="e">
        <f>IF(DP$4="","",'Aanvoer van energie'!$H20*5)</f>
        <v>#N/A</v>
      </c>
      <c r="DQ219" t="e">
        <f>IF(DQ$4="","",'Aanvoer van energie'!$H20*5)</f>
        <v>#N/A</v>
      </c>
      <c r="DR219" t="e">
        <f>IF(DR$4="","",'Aanvoer van energie'!$H20*5)</f>
        <v>#N/A</v>
      </c>
      <c r="DS219" t="e">
        <f>IF(DS$4="","",'Aanvoer van energie'!$H20*5)</f>
        <v>#N/A</v>
      </c>
      <c r="DT219" t="e">
        <f>IF(DT$4="","",'Aanvoer van energie'!$H20*5)</f>
        <v>#N/A</v>
      </c>
      <c r="DU219" t="e">
        <f>IF(DU$4="","",'Aanvoer van energie'!$H20*5)</f>
        <v>#N/A</v>
      </c>
      <c r="DV219" t="e">
        <f>IF(DV$4="","",'Aanvoer van energie'!$H20*5)</f>
        <v>#N/A</v>
      </c>
      <c r="DW219" t="e">
        <f>IF(DW$4="","",'Aanvoer van energie'!$H20*5)</f>
        <v>#N/A</v>
      </c>
      <c r="DX219" t="e">
        <f>IF(DX$4="","",'Aanvoer van energie'!$H20*5)</f>
        <v>#N/A</v>
      </c>
      <c r="DY219" t="e">
        <f>IF(DY$4="","",'Aanvoer van energie'!$H20*5)</f>
        <v>#N/A</v>
      </c>
      <c r="DZ219" t="e">
        <f>IF(DZ$4="","",'Aanvoer van energie'!$H20*5)</f>
        <v>#N/A</v>
      </c>
      <c r="EA219" t="e">
        <f>IF(EA$4="","",'Aanvoer van energie'!$H20*5)</f>
        <v>#N/A</v>
      </c>
      <c r="EB219" t="e">
        <f>IF(EB$4="","",'Aanvoer van energie'!$H20*5)</f>
        <v>#N/A</v>
      </c>
      <c r="EC219" t="e">
        <f>IF(EC$4="","",'Aanvoer van energie'!$H20*5)</f>
        <v>#N/A</v>
      </c>
      <c r="ED219" t="e">
        <f>IF(ED$4="","",'Aanvoer van energie'!$H20*5)</f>
        <v>#N/A</v>
      </c>
      <c r="EE219" t="e">
        <f>IF(EE$4="","",'Aanvoer van energie'!$H20*5)</f>
        <v>#N/A</v>
      </c>
      <c r="EF219" t="e">
        <f>IF(EF$4="","",'Aanvoer van energie'!$H20*5)</f>
        <v>#N/A</v>
      </c>
      <c r="EG219" t="e">
        <f>IF(EG$4="","",'Aanvoer van energie'!$H20*5)</f>
        <v>#N/A</v>
      </c>
      <c r="EH219" t="e">
        <f>IF(EH$4="","",'Aanvoer van energie'!$H20*5)</f>
        <v>#N/A</v>
      </c>
      <c r="EI219" t="e">
        <f>IF(EI$4="","",'Aanvoer van energie'!$H20*5)</f>
        <v>#N/A</v>
      </c>
      <c r="EJ219" t="e">
        <f>IF(EJ$4="","",'Aanvoer van energie'!$H20*5)</f>
        <v>#N/A</v>
      </c>
      <c r="EK219" t="e">
        <f>IF(EK$4="","",'Aanvoer van energie'!$H20*5)</f>
        <v>#N/A</v>
      </c>
      <c r="EL219" t="e">
        <f>IF(EL$4="","",'Aanvoer van energie'!$H20*5)</f>
        <v>#N/A</v>
      </c>
      <c r="EM219" t="e">
        <f>IF(EM$4="","",'Aanvoer van energie'!$H20*5)</f>
        <v>#N/A</v>
      </c>
      <c r="EN219" t="e">
        <f>IF(EN$4="","",'Aanvoer van energie'!$H20*5)</f>
        <v>#N/A</v>
      </c>
      <c r="EO219" t="e">
        <f>IF(EO$4="","",'Aanvoer van energie'!$H20*5)</f>
        <v>#N/A</v>
      </c>
      <c r="EP219" t="e">
        <f>IF(EP$4="","",'Aanvoer van energie'!$H20*5)</f>
        <v>#N/A</v>
      </c>
      <c r="EQ219" t="e">
        <f>IF(EQ$4="","",'Aanvoer van energie'!$H20*5)</f>
        <v>#N/A</v>
      </c>
      <c r="ER219" t="e">
        <f>IF(ER$4="","",'Aanvoer van energie'!$H20*5)</f>
        <v>#N/A</v>
      </c>
      <c r="ES219" t="e">
        <f>IF(ES$4="","",'Aanvoer van energie'!$H20*5)</f>
        <v>#N/A</v>
      </c>
      <c r="ET219" t="e">
        <f>IF(ET$4="","",'Aanvoer van energie'!$H20*5)</f>
        <v>#N/A</v>
      </c>
      <c r="EU219" t="e">
        <f>IF(EU$4="","",'Aanvoer van energie'!$H20*5)</f>
        <v>#N/A</v>
      </c>
      <c r="EV219" t="e">
        <f>IF(EV$4="","",'Aanvoer van energie'!$H20*5)</f>
        <v>#N/A</v>
      </c>
      <c r="EW219" t="e">
        <f>IF(EW$4="","",'Aanvoer van energie'!$H20*5)</f>
        <v>#N/A</v>
      </c>
      <c r="EX219" t="e">
        <f>IF(EX$4="","",'Aanvoer van energie'!$H20*5)</f>
        <v>#N/A</v>
      </c>
      <c r="EY219" t="e">
        <f>IF(EY$4="","",'Aanvoer van energie'!$H20*5)</f>
        <v>#N/A</v>
      </c>
      <c r="EZ219" t="e">
        <f>IF(EZ$4="","",'Aanvoer van energie'!$H20*5)</f>
        <v>#N/A</v>
      </c>
      <c r="FA219" t="e">
        <f>IF(FA$4="","",'Aanvoer van energie'!$H20*5)</f>
        <v>#N/A</v>
      </c>
      <c r="FB219" t="e">
        <f>IF(FB$4="","",'Aanvoer van energie'!$H20*5)</f>
        <v>#N/A</v>
      </c>
      <c r="FC219" t="e">
        <f>IF(FC$4="","",'Aanvoer van energie'!$H20*5)</f>
        <v>#N/A</v>
      </c>
      <c r="FD219" t="e">
        <f>IF(FD$4="","",'Aanvoer van energie'!$H20*5)</f>
        <v>#N/A</v>
      </c>
      <c r="FE219" t="e">
        <f>IF(FE$4="","",'Aanvoer van energie'!$H20*5)</f>
        <v>#N/A</v>
      </c>
      <c r="FF219" t="e">
        <f>IF(FF$4="","",'Aanvoer van energie'!$H20*5)</f>
        <v>#N/A</v>
      </c>
      <c r="FG219" t="e">
        <f>IF(FG$4="","",'Aanvoer van energie'!$H20*5)</f>
        <v>#N/A</v>
      </c>
      <c r="FH219" t="e">
        <f>IF(FH$4="","",'Aanvoer van energie'!$H20*5)</f>
        <v>#N/A</v>
      </c>
      <c r="FI219" t="e">
        <f>IF(FI$4="","",'Aanvoer van energie'!$H20*5)</f>
        <v>#N/A</v>
      </c>
      <c r="FJ219" t="e">
        <f>IF(FJ$4="","",'Aanvoer van energie'!$H20*5)</f>
        <v>#N/A</v>
      </c>
      <c r="FK219" t="e">
        <f>IF(FK$4="","",'Aanvoer van energie'!$H20*5)</f>
        <v>#N/A</v>
      </c>
      <c r="FL219" t="e">
        <f>IF(FL$4="","",'Aanvoer van energie'!$H20*5)</f>
        <v>#N/A</v>
      </c>
      <c r="FM219" t="e">
        <f>IF(FM$4="","",'Aanvoer van energie'!$H20*5)</f>
        <v>#N/A</v>
      </c>
      <c r="FN219" t="e">
        <f>IF(FN$4="","",'Aanvoer van energie'!$H20*5)</f>
        <v>#N/A</v>
      </c>
      <c r="FO219" t="e">
        <f>IF(FO$4="","",'Aanvoer van energie'!$H20*5)</f>
        <v>#N/A</v>
      </c>
      <c r="FP219" t="e">
        <f>IF(FP$4="","",'Aanvoer van energie'!$H20*5)</f>
        <v>#N/A</v>
      </c>
      <c r="FQ219" t="e">
        <f>IF(FQ$4="","",'Aanvoer van energie'!$H20*5)</f>
        <v>#N/A</v>
      </c>
      <c r="FR219" t="e">
        <f>IF(FR$4="","",'Aanvoer van energie'!$H20*5)</f>
        <v>#N/A</v>
      </c>
      <c r="FS219" t="e">
        <f>IF(FS$4="","",'Aanvoer van energie'!$H20*5)</f>
        <v>#N/A</v>
      </c>
      <c r="FT219" t="e">
        <f>IF(FT$4="","",'Aanvoer van energie'!$H20*5)</f>
        <v>#N/A</v>
      </c>
      <c r="FU219" t="e">
        <f>IF(FU$4="","",'Aanvoer van energie'!$H20*5)</f>
        <v>#N/A</v>
      </c>
      <c r="FV219" t="e">
        <f>IF(FV$4="","",'Aanvoer van energie'!$H20*5)</f>
        <v>#N/A</v>
      </c>
      <c r="FW219" t="e">
        <f>IF(FW$4="","",'Aanvoer van energie'!$H20*5)</f>
        <v>#N/A</v>
      </c>
      <c r="FX219" t="e">
        <f>IF(FX$4="","",'Aanvoer van energie'!$H20*5)</f>
        <v>#N/A</v>
      </c>
      <c r="FY219" t="e">
        <f>IF(FY$4="","",'Aanvoer van energie'!$H20*5)</f>
        <v>#N/A</v>
      </c>
      <c r="FZ219" t="e">
        <f>IF(FZ$4="","",'Aanvoer van energie'!$H20*5)</f>
        <v>#N/A</v>
      </c>
      <c r="GA219" t="e">
        <f>IF(GA$4="","",'Aanvoer van energie'!$H20*5)</f>
        <v>#N/A</v>
      </c>
      <c r="GB219" t="e">
        <f>IF(GB$4="","",'Aanvoer van energie'!$H20*5)</f>
        <v>#N/A</v>
      </c>
      <c r="GC219" t="e">
        <f>IF(GC$4="","",'Aanvoer van energie'!$H20*5)</f>
        <v>#N/A</v>
      </c>
      <c r="GD219" t="e">
        <f>IF(GD$4="","",'Aanvoer van energie'!$H20*5)</f>
        <v>#N/A</v>
      </c>
      <c r="GE219" t="e">
        <f>IF(GE$4="","",'Aanvoer van energie'!$H20*5)</f>
        <v>#N/A</v>
      </c>
      <c r="GF219" t="e">
        <f>IF(GF$4="","",'Aanvoer van energie'!$H20*5)</f>
        <v>#N/A</v>
      </c>
      <c r="GG219" t="e">
        <f>IF(GG$4="","",'Aanvoer van energie'!$H20*5)</f>
        <v>#N/A</v>
      </c>
      <c r="GH219" t="e">
        <f>IF(GH$4="","",'Aanvoer van energie'!$H20*5)</f>
        <v>#N/A</v>
      </c>
      <c r="GI219" t="e">
        <f>IF(GI$4="","",'Aanvoer van energie'!$H20*5)</f>
        <v>#N/A</v>
      </c>
      <c r="GJ219" t="e">
        <f>IF(GJ$4="","",'Aanvoer van energie'!$H20*5)</f>
        <v>#N/A</v>
      </c>
      <c r="GK219" t="e">
        <f>IF(GK$4="","",'Aanvoer van energie'!$H20*5)</f>
        <v>#N/A</v>
      </c>
      <c r="GL219" t="e">
        <f>IF(GL$4="","",'Aanvoer van energie'!$H20*5)</f>
        <v>#N/A</v>
      </c>
      <c r="GM219" t="e">
        <f>IF(GM$4="","",'Aanvoer van energie'!$H20*5)</f>
        <v>#N/A</v>
      </c>
      <c r="GN219" t="e">
        <f>IF(GN$4="","",'Aanvoer van energie'!$H20*5)</f>
        <v>#N/A</v>
      </c>
      <c r="GO219" t="e">
        <f>IF(GO$4="","",'Aanvoer van energie'!$H20*5)</f>
        <v>#N/A</v>
      </c>
      <c r="GP219" t="e">
        <f>IF(GP$4="","",'Aanvoer van energie'!$H20*5)</f>
        <v>#N/A</v>
      </c>
      <c r="GQ219" t="e">
        <f>IF(GQ$4="","",'Aanvoer van energie'!$H20*5)</f>
        <v>#N/A</v>
      </c>
      <c r="GR219" t="e">
        <f>IF(GR$4="","",'Aanvoer van energie'!$H20*5)</f>
        <v>#N/A</v>
      </c>
      <c r="GS219" t="e">
        <f>IF(GS$4="","",'Aanvoer van energie'!$H20*5)</f>
        <v>#N/A</v>
      </c>
      <c r="GT219" t="e">
        <f>IF(GT$4="","",'Aanvoer van energie'!$H20*5)</f>
        <v>#N/A</v>
      </c>
      <c r="GU219" t="e">
        <f>IF(GU$4="","",'Aanvoer van energie'!$H20*5)</f>
        <v>#N/A</v>
      </c>
      <c r="GV219" t="e">
        <f>IF(GV$4="","",'Aanvoer van energie'!$H20*5)</f>
        <v>#N/A</v>
      </c>
      <c r="GW219" t="e">
        <f>IF(GW$4="","",'Aanvoer van energie'!$H20*5)</f>
        <v>#N/A</v>
      </c>
      <c r="GX219" t="e">
        <f>IF(GX$4="","",'Aanvoer van energie'!$H20*5)</f>
        <v>#N/A</v>
      </c>
      <c r="GY219" t="e">
        <f>IF(GY$4="","",'Aanvoer van energie'!$H20*5)</f>
        <v>#N/A</v>
      </c>
      <c r="GZ219" t="e">
        <f>IF(GZ$4="","",'Aanvoer van energie'!$H20*5)</f>
        <v>#N/A</v>
      </c>
      <c r="HA219" t="e">
        <f>IF(HA$4="","",'Aanvoer van energie'!$H20*5)</f>
        <v>#N/A</v>
      </c>
      <c r="HB219" t="e">
        <f>IF(HB$4="","",'Aanvoer van energie'!$H20*5)</f>
        <v>#N/A</v>
      </c>
      <c r="HC219" t="e">
        <f>IF(HC$4="","",'Aanvoer van energie'!$H20*5)</f>
        <v>#N/A</v>
      </c>
      <c r="HD219" t="e">
        <f>IF(HD$4="","",'Aanvoer van energie'!$H20*5)</f>
        <v>#N/A</v>
      </c>
      <c r="HE219" t="e">
        <f>IF(HE$4="","",'Aanvoer van energie'!$H20*5)</f>
        <v>#N/A</v>
      </c>
      <c r="HF219" t="e">
        <f>IF(HF$4="","",'Aanvoer van energie'!$H20*5)</f>
        <v>#N/A</v>
      </c>
      <c r="HG219" t="e">
        <f>IF(HG$4="","",'Aanvoer van energie'!$H20*5)</f>
        <v>#N/A</v>
      </c>
      <c r="HH219" t="e">
        <f>IF(HH$4="","",'Aanvoer van energie'!$H20*5)</f>
        <v>#N/A</v>
      </c>
      <c r="HI219" t="e">
        <f>IF(HI$4="","",'Aanvoer van energie'!$H20*5)</f>
        <v>#N/A</v>
      </c>
      <c r="HJ219" t="e">
        <f>IF(HJ$4="","",'Aanvoer van energie'!$H20*5)</f>
        <v>#N/A</v>
      </c>
      <c r="HK219" t="e">
        <f>IF(HK$4="","",'Aanvoer van energie'!$H20*5)</f>
        <v>#N/A</v>
      </c>
      <c r="HL219" t="e">
        <f>IF(HL$4="","",'Aanvoer van energie'!$H20*5)</f>
        <v>#N/A</v>
      </c>
      <c r="HM219" t="e">
        <f>IF(HM$4="","",'Aanvoer van energie'!$H20*5)</f>
        <v>#N/A</v>
      </c>
      <c r="HN219" t="e">
        <f>IF(HN$4="","",'Aanvoer van energie'!$H20*5)</f>
        <v>#N/A</v>
      </c>
      <c r="HO219" t="e">
        <f>IF(HO$4="","",'Aanvoer van energie'!$H20*5)</f>
        <v>#N/A</v>
      </c>
      <c r="HP219" t="e">
        <f>IF(HP$4="","",'Aanvoer van energie'!$H20*5)</f>
        <v>#N/A</v>
      </c>
      <c r="HQ219" t="e">
        <f>IF(HQ$4="","",'Aanvoer van energie'!$H20*5)</f>
        <v>#N/A</v>
      </c>
      <c r="HR219" t="e">
        <f>IF(HR$4="","",'Aanvoer van energie'!$H20*5)</f>
        <v>#N/A</v>
      </c>
      <c r="HS219" t="e">
        <f>IF(HS$4="","",'Aanvoer van energie'!$H20*5)</f>
        <v>#N/A</v>
      </c>
      <c r="HT219" t="e">
        <f>IF(HT$4="","",'Aanvoer van energie'!$H20*5)</f>
        <v>#N/A</v>
      </c>
      <c r="HU219" t="e">
        <f>IF(HU$4="","",'Aanvoer van energie'!$H20*5)</f>
        <v>#N/A</v>
      </c>
      <c r="HV219" t="e">
        <f>IF(HV$4="","",'Aanvoer van energie'!$H20*5)</f>
        <v>#N/A</v>
      </c>
      <c r="HW219" t="e">
        <f>IF(HW$4="","",'Aanvoer van energie'!$H20*5)</f>
        <v>#N/A</v>
      </c>
      <c r="HX219" t="e">
        <f>IF(HX$4="","",'Aanvoer van energie'!$H20*5)</f>
        <v>#N/A</v>
      </c>
      <c r="HY219" t="e">
        <f>IF(HY$4="","",'Aanvoer van energie'!$H20*5)</f>
        <v>#N/A</v>
      </c>
      <c r="HZ219" t="e">
        <f>IF(HZ$4="","",'Aanvoer van energie'!$H20*5)</f>
        <v>#N/A</v>
      </c>
      <c r="IA219" t="e">
        <f>IF(IA$4="","",'Aanvoer van energie'!$H20*5)</f>
        <v>#N/A</v>
      </c>
      <c r="IB219" t="e">
        <f>IF(IB$4="","",'Aanvoer van energie'!$H20*5)</f>
        <v>#N/A</v>
      </c>
      <c r="IC219" t="e">
        <f>IF(IC$4="","",'Aanvoer van energie'!$H20*5)</f>
        <v>#N/A</v>
      </c>
      <c r="ID219" t="e">
        <f>IF(ID$4="","",'Aanvoer van energie'!$H20*5)</f>
        <v>#N/A</v>
      </c>
      <c r="IE219" t="e">
        <f>IF(IE$4="","",'Aanvoer van energie'!$H20*5)</f>
        <v>#N/A</v>
      </c>
      <c r="IF219" t="e">
        <f>IF(IF$4="","",'Aanvoer van energie'!$H20*5)</f>
        <v>#N/A</v>
      </c>
      <c r="IG219" t="e">
        <f>IF(IG$4="","",'Aanvoer van energie'!$H20*5)</f>
        <v>#N/A</v>
      </c>
      <c r="IH219" t="e">
        <f>IF(IH$4="","",'Aanvoer van energie'!$H20*5)</f>
        <v>#N/A</v>
      </c>
      <c r="II219" t="e">
        <f>IF(II$4="","",'Aanvoer van energie'!$H20*5)</f>
        <v>#N/A</v>
      </c>
      <c r="IJ219" t="e">
        <f>IF(IJ$4="","",'Aanvoer van energie'!$H20*5)</f>
        <v>#N/A</v>
      </c>
      <c r="IK219" t="e">
        <f>IF(IK$4="","",'Aanvoer van energie'!$H20*5)</f>
        <v>#N/A</v>
      </c>
      <c r="IL219" t="e">
        <f>IF(IL$4="","",'Aanvoer van energie'!$H20*5)</f>
        <v>#N/A</v>
      </c>
      <c r="IM219" t="e">
        <f>IF(IM$4="","",'Aanvoer van energie'!$H20*5)</f>
        <v>#N/A</v>
      </c>
      <c r="IN219" t="e">
        <f>IF(IN$4="","",'Aanvoer van energie'!$H20*5)</f>
        <v>#N/A</v>
      </c>
      <c r="IO219" t="e">
        <f>IF(IO$4="","",'Aanvoer van energie'!$H20*5)</f>
        <v>#N/A</v>
      </c>
      <c r="IP219" t="e">
        <f>IF(IP$4="","",'Aanvoer van energie'!$H20*5)</f>
        <v>#N/A</v>
      </c>
      <c r="IQ219" t="e">
        <f>IF(IQ$4="","",'Aanvoer van energie'!$H20*5)</f>
        <v>#N/A</v>
      </c>
      <c r="IR219" t="e">
        <f>IF(IR$4="","",'Aanvoer van energie'!$H20*5)</f>
        <v>#N/A</v>
      </c>
      <c r="IS219" t="e">
        <f>IF(IS$4="","",'Aanvoer van energie'!$H20*5)</f>
        <v>#N/A</v>
      </c>
      <c r="IT219" t="e">
        <f>IF(IT$4="","",'Aanvoer van energie'!$H20*5)</f>
        <v>#N/A</v>
      </c>
      <c r="IU219" t="e">
        <f>IF(IU$4="","",'Aanvoer van energie'!$H20*5)</f>
        <v>#N/A</v>
      </c>
      <c r="IV219" t="e">
        <f>IF(IV$4="","",'Aanvoer van energie'!$H20*5)</f>
        <v>#N/A</v>
      </c>
      <c r="IW219" t="e">
        <f>IF(IW$4="","",'Aanvoer van energie'!$H20*5)</f>
        <v>#N/A</v>
      </c>
      <c r="IX219" t="e">
        <f>IF(IX$4="","",'Aanvoer van energie'!$H20*5)</f>
        <v>#N/A</v>
      </c>
      <c r="IY219" t="e">
        <f>IF(IY$4="","",'Aanvoer van energie'!$H20*5)</f>
        <v>#N/A</v>
      </c>
      <c r="IZ219" t="e">
        <f>IF(IZ$4="","",'Aanvoer van energie'!$H20*5)</f>
        <v>#N/A</v>
      </c>
      <c r="JA219" t="e">
        <f>IF(JA$4="","",'Aanvoer van energie'!$H20*5)</f>
        <v>#N/A</v>
      </c>
      <c r="JB219" t="e">
        <f>IF(JB$4="","",'Aanvoer van energie'!$H20*5)</f>
        <v>#N/A</v>
      </c>
      <c r="JC219" t="e">
        <f>IF(JC$4="","",'Aanvoer van energie'!$H20*5)</f>
        <v>#N/A</v>
      </c>
      <c r="JD219" t="e">
        <f>IF(JD$4="","",'Aanvoer van energie'!$H20*5)</f>
        <v>#N/A</v>
      </c>
      <c r="JE219" t="e">
        <f>IF(JE$4="","",'Aanvoer van energie'!$H20*5)</f>
        <v>#N/A</v>
      </c>
      <c r="JF219" t="e">
        <f>IF(JF$4="","",'Aanvoer van energie'!$H20*5)</f>
        <v>#N/A</v>
      </c>
      <c r="JG219" t="e">
        <f>IF(JG$4="","",'Aanvoer van energie'!$H20*5)</f>
        <v>#N/A</v>
      </c>
      <c r="JH219" t="e">
        <f>IF(JH$4="","",'Aanvoer van energie'!$H20*5)</f>
        <v>#N/A</v>
      </c>
      <c r="JI219" t="e">
        <f>IF(JI$4="","",'Aanvoer van energie'!$H20*5)</f>
        <v>#N/A</v>
      </c>
      <c r="JJ219" t="e">
        <f>IF(JJ$4="","",'Aanvoer van energie'!$H20*5)</f>
        <v>#N/A</v>
      </c>
      <c r="JK219" t="e">
        <f>IF(JK$4="","",'Aanvoer van energie'!$H20*5)</f>
        <v>#N/A</v>
      </c>
      <c r="JL219" t="e">
        <f>IF(JL$4="","",'Aanvoer van energie'!$H20*5)</f>
        <v>#N/A</v>
      </c>
      <c r="JM219" t="e">
        <f>IF(JM$4="","",'Aanvoer van energie'!$H20*5)</f>
        <v>#N/A</v>
      </c>
      <c r="JN219" t="e">
        <f>IF(JN$4="","",'Aanvoer van energie'!$H20*5)</f>
        <v>#N/A</v>
      </c>
      <c r="JO219" t="e">
        <f>IF(JO$4="","",'Aanvoer van energie'!$H20*5)</f>
        <v>#N/A</v>
      </c>
      <c r="JP219" t="e">
        <f>IF(JP$4="","",'Aanvoer van energie'!$H20*5)</f>
        <v>#N/A</v>
      </c>
      <c r="JQ219" t="e">
        <f>IF(JQ$4="","",'Aanvoer van energie'!$H20*5)</f>
        <v>#N/A</v>
      </c>
      <c r="JR219" t="e">
        <f>IF(JR$4="","",'Aanvoer van energie'!$H20*5)</f>
        <v>#N/A</v>
      </c>
      <c r="JS219" t="e">
        <f>IF(JS$4="","",'Aanvoer van energie'!$H20*5)</f>
        <v>#N/A</v>
      </c>
      <c r="JT219" t="e">
        <f>IF(JT$4="","",'Aanvoer van energie'!$H20*5)</f>
        <v>#N/A</v>
      </c>
      <c r="JU219" t="e">
        <f>IF(JU$4="","",'Aanvoer van energie'!$H20*5)</f>
        <v>#N/A</v>
      </c>
      <c r="JV219" t="e">
        <f>IF(JV$4="","",'Aanvoer van energie'!$H20*5)</f>
        <v>#N/A</v>
      </c>
      <c r="JW219" t="e">
        <f>IF(JW$4="","",'Aanvoer van energie'!$H20*5)</f>
        <v>#N/A</v>
      </c>
      <c r="JX219" t="e">
        <f>IF(JX$4="","",'Aanvoer van energie'!$H20*5)</f>
        <v>#N/A</v>
      </c>
      <c r="JY219" t="e">
        <f>IF(JY$4="","",'Aanvoer van energie'!$H20*5)</f>
        <v>#N/A</v>
      </c>
      <c r="JZ219" t="e">
        <f>IF(JZ$4="","",'Aanvoer van energie'!$H20*5)</f>
        <v>#N/A</v>
      </c>
      <c r="KA219" t="e">
        <f>IF(KA$4="","",'Aanvoer van energie'!$H20*5)</f>
        <v>#N/A</v>
      </c>
      <c r="KB219" t="e">
        <f>IF(KB$4="","",'Aanvoer van energie'!$H20*5)</f>
        <v>#N/A</v>
      </c>
      <c r="KC219" t="e">
        <f>IF(KC$4="","",'Aanvoer van energie'!$H20*5)</f>
        <v>#N/A</v>
      </c>
      <c r="KD219" t="e">
        <f>IF(KD$4="","",'Aanvoer van energie'!$H20*5)</f>
        <v>#N/A</v>
      </c>
      <c r="KE219" t="e">
        <f>IF(KE$4="","",'Aanvoer van energie'!$H20*5)</f>
        <v>#N/A</v>
      </c>
      <c r="KF219" t="e">
        <f>IF(KF$4="","",'Aanvoer van energie'!$H20*5)</f>
        <v>#N/A</v>
      </c>
      <c r="KG219" t="e">
        <f>IF(KG$4="","",'Aanvoer van energie'!$H20*5)</f>
        <v>#N/A</v>
      </c>
      <c r="KH219" t="e">
        <f>IF(KH$4="","",'Aanvoer van energie'!$H20*5)</f>
        <v>#N/A</v>
      </c>
      <c r="KI219" t="e">
        <f>IF(KI$4="","",'Aanvoer van energie'!$H20*5)</f>
        <v>#N/A</v>
      </c>
      <c r="KJ219" t="e">
        <f>IF(KJ$4="","",'Aanvoer van energie'!$H20*5)</f>
        <v>#N/A</v>
      </c>
      <c r="KK219" t="e">
        <f>IF(KK$4="","",'Aanvoer van energie'!$H20*5)</f>
        <v>#N/A</v>
      </c>
      <c r="KL219" t="e">
        <f>IF(KL$4="","",'Aanvoer van energie'!$H20*5)</f>
        <v>#N/A</v>
      </c>
      <c r="KM219" t="e">
        <f>IF(KM$4="","",'Aanvoer van energie'!$H20*5)</f>
        <v>#N/A</v>
      </c>
      <c r="KN219" t="e">
        <f>IF(KN$4="","",'Aanvoer van energie'!$H20*5)</f>
        <v>#N/A</v>
      </c>
      <c r="KO219" t="e">
        <f>IF(KO$4="","",'Aanvoer van energie'!$H20*5)</f>
        <v>#N/A</v>
      </c>
      <c r="KP219" t="e">
        <f>IF(KP$4="","",'Aanvoer van energie'!$H20*5)</f>
        <v>#N/A</v>
      </c>
      <c r="KQ219" t="e">
        <f>IF(KQ$4="","",'Aanvoer van energie'!$H20*5)</f>
        <v>#N/A</v>
      </c>
      <c r="KR219" t="e">
        <f>IF(KR$4="","",'Aanvoer van energie'!$H20*5)</f>
        <v>#N/A</v>
      </c>
      <c r="KS219" t="e">
        <f>IF(KS$4="","",'Aanvoer van energie'!$H20*5)</f>
        <v>#N/A</v>
      </c>
      <c r="KT219" t="e">
        <f>IF(KT$4="","",'Aanvoer van energie'!$H20*5)</f>
        <v>#N/A</v>
      </c>
      <c r="KU219" t="e">
        <f>IF(KU$4="","",'Aanvoer van energie'!$H20*5)</f>
        <v>#N/A</v>
      </c>
      <c r="KV219" t="e">
        <f>IF(KV$4="","",'Aanvoer van energie'!$H20*5)</f>
        <v>#N/A</v>
      </c>
      <c r="KW219" t="e">
        <f>IF(KW$4="","",'Aanvoer van energie'!$H20*5)</f>
        <v>#N/A</v>
      </c>
      <c r="KX219" t="e">
        <f>IF(KX$4="","",'Aanvoer van energie'!$H20*5)</f>
        <v>#N/A</v>
      </c>
      <c r="KY219" t="e">
        <f>IF(KY$4="","",'Aanvoer van energie'!$H20*5)</f>
        <v>#N/A</v>
      </c>
      <c r="KZ219" t="e">
        <f>IF(KZ$4="","",'Aanvoer van energie'!$H20*5)</f>
        <v>#N/A</v>
      </c>
      <c r="LA219" t="e">
        <f>IF(LA$4="","",'Aanvoer van energie'!$H20*5)</f>
        <v>#N/A</v>
      </c>
      <c r="LB219" t="e">
        <f>IF(LB$4="","",'Aanvoer van energie'!$H20*5)</f>
        <v>#N/A</v>
      </c>
      <c r="LC219" t="e">
        <f>IF(LC$4="","",'Aanvoer van energie'!$H20*5)</f>
        <v>#N/A</v>
      </c>
      <c r="LD219" t="e">
        <f>IF(LD$4="","",'Aanvoer van energie'!$H20*5)</f>
        <v>#N/A</v>
      </c>
      <c r="LE219" t="e">
        <f>IF(LE$4="","",'Aanvoer van energie'!$H20*5)</f>
        <v>#N/A</v>
      </c>
      <c r="LF219" t="e">
        <f>IF(LF$4="","",'Aanvoer van energie'!$H20*5)</f>
        <v>#N/A</v>
      </c>
      <c r="LG219" t="e">
        <f>IF(LG$4="","",'Aanvoer van energie'!$H20*5)</f>
        <v>#N/A</v>
      </c>
      <c r="LH219" t="e">
        <f>IF(LH$4="","",'Aanvoer van energie'!$H20*5)</f>
        <v>#N/A</v>
      </c>
      <c r="LI219" t="e">
        <f>IF(LI$4="","",'Aanvoer van energie'!$H20*5)</f>
        <v>#N/A</v>
      </c>
      <c r="LJ219" t="e">
        <f>IF(LJ$4="","",'Aanvoer van energie'!$H20*5)</f>
        <v>#N/A</v>
      </c>
      <c r="LK219" t="e">
        <f>IF(LK$4="","",'Aanvoer van energie'!$H20*5)</f>
        <v>#N/A</v>
      </c>
      <c r="LL219" t="e">
        <f>IF(LL$4="","",'Aanvoer van energie'!$H20*5)</f>
        <v>#N/A</v>
      </c>
      <c r="LM219" t="e">
        <f>IF(LM$4="","",'Aanvoer van energie'!$H20*5)</f>
        <v>#N/A</v>
      </c>
      <c r="LN219" t="e">
        <f>IF(LN$4="","",'Aanvoer van energie'!$H20*5)</f>
        <v>#N/A</v>
      </c>
      <c r="LO219" t="e">
        <f>IF(LO$4="","",'Aanvoer van energie'!$H20*5)</f>
        <v>#N/A</v>
      </c>
      <c r="LP219" t="e">
        <f>IF(LP$4="","",'Aanvoer van energie'!$H20*5)</f>
        <v>#N/A</v>
      </c>
      <c r="LQ219" t="e">
        <f>IF(LQ$4="","",'Aanvoer van energie'!$H20*5)</f>
        <v>#N/A</v>
      </c>
      <c r="LR219" t="e">
        <f>IF(LR$4="","",'Aanvoer van energie'!$H20*5)</f>
        <v>#N/A</v>
      </c>
      <c r="LS219" t="e">
        <f>IF(LS$4="","",'Aanvoer van energie'!$H20*5)</f>
        <v>#N/A</v>
      </c>
      <c r="LT219" t="e">
        <f>IF(LT$4="","",'Aanvoer van energie'!$H20*5)</f>
        <v>#N/A</v>
      </c>
      <c r="LU219" t="e">
        <f>IF(LU$4="","",'Aanvoer van energie'!$H20*5)</f>
        <v>#N/A</v>
      </c>
      <c r="LV219" t="e">
        <f>IF(LV$4="","",'Aanvoer van energie'!$H20*5)</f>
        <v>#N/A</v>
      </c>
      <c r="LW219" t="e">
        <f>IF(LW$4="","",'Aanvoer van energie'!$H20*5)</f>
        <v>#N/A</v>
      </c>
      <c r="LX219" t="e">
        <f>IF(LX$4="","",'Aanvoer van energie'!$H20*5)</f>
        <v>#N/A</v>
      </c>
      <c r="LY219" t="e">
        <f>IF(LY$4="","",'Aanvoer van energie'!$H20*5)</f>
        <v>#N/A</v>
      </c>
      <c r="LZ219" t="e">
        <f>IF(LZ$4="","",'Aanvoer van energie'!$H20*5)</f>
        <v>#N/A</v>
      </c>
      <c r="MA219" t="e">
        <f>IF(MA$4="","",'Aanvoer van energie'!$H20*5)</f>
        <v>#N/A</v>
      </c>
      <c r="MB219" t="e">
        <f>IF(MB$4="","",'Aanvoer van energie'!$H20*5)</f>
        <v>#N/A</v>
      </c>
      <c r="MC219" t="e">
        <f>IF(MC$4="","",'Aanvoer van energie'!$H20*5)</f>
        <v>#N/A</v>
      </c>
      <c r="MD219" t="e">
        <f>IF(MD$4="","",'Aanvoer van energie'!$H20*5)</f>
        <v>#N/A</v>
      </c>
      <c r="ME219" t="e">
        <f>IF(ME$4="","",'Aanvoer van energie'!$H20*5)</f>
        <v>#N/A</v>
      </c>
      <c r="MF219" t="e">
        <f>IF(MF$4="","",'Aanvoer van energie'!$H20*5)</f>
        <v>#N/A</v>
      </c>
      <c r="MG219" t="e">
        <f>IF(MG$4="","",'Aanvoer van energie'!$H20*5)</f>
        <v>#N/A</v>
      </c>
      <c r="MH219" t="e">
        <f>IF(MH$4="","",'Aanvoer van energie'!$H20*5)</f>
        <v>#N/A</v>
      </c>
      <c r="MI219" t="e">
        <f>IF(MI$4="","",'Aanvoer van energie'!$H20*5)</f>
        <v>#N/A</v>
      </c>
      <c r="MJ219" t="e">
        <f>IF(MJ$4="","",'Aanvoer van energie'!$H20*5)</f>
        <v>#N/A</v>
      </c>
      <c r="MK219" t="e">
        <f>IF(MK$4="","",'Aanvoer van energie'!$H20*5)</f>
        <v>#N/A</v>
      </c>
      <c r="ML219" t="e">
        <f>IF(ML$4="","",'Aanvoer van energie'!$H20*5)</f>
        <v>#N/A</v>
      </c>
      <c r="MM219" t="e">
        <f>IF(MM$4="","",'Aanvoer van energie'!$H20*5)</f>
        <v>#N/A</v>
      </c>
      <c r="MN219" t="e">
        <f>IF(MN$4="","",'Aanvoer van energie'!$H20*5)</f>
        <v>#N/A</v>
      </c>
      <c r="MO219" t="e">
        <f>IF(MO$4="","",'Aanvoer van energie'!$H20*5)</f>
        <v>#N/A</v>
      </c>
      <c r="MP219" t="e">
        <f>IF(MP$4="","",'Aanvoer van energie'!$H20*5)</f>
        <v>#N/A</v>
      </c>
      <c r="MQ219" t="e">
        <f>IF(MQ$4="","",'Aanvoer van energie'!$H20*5)</f>
        <v>#N/A</v>
      </c>
      <c r="MR219" t="e">
        <f>IF(MR$4="","",'Aanvoer van energie'!$H20*5)</f>
        <v>#N/A</v>
      </c>
      <c r="MS219" t="e">
        <f>IF(MS$4="","",'Aanvoer van energie'!$H20*5)</f>
        <v>#N/A</v>
      </c>
      <c r="MT219" t="e">
        <f>IF(MT$4="","",'Aanvoer van energie'!$H20*5)</f>
        <v>#N/A</v>
      </c>
      <c r="MU219" t="e">
        <f>IF(MU$4="","",'Aanvoer van energie'!$H20*5)</f>
        <v>#N/A</v>
      </c>
      <c r="MV219" t="e">
        <f>IF(MV$4="","",'Aanvoer van energie'!$H20*5)</f>
        <v>#N/A</v>
      </c>
      <c r="MW219" t="e">
        <f>IF(MW$4="","",'Aanvoer van energie'!$H20*5)</f>
        <v>#N/A</v>
      </c>
      <c r="MX219" t="e">
        <f>IF(MX$4="","",'Aanvoer van energie'!$H20*5)</f>
        <v>#N/A</v>
      </c>
      <c r="MY219" t="e">
        <f>IF(MY$4="","",'Aanvoer van energie'!$H20*5)</f>
        <v>#N/A</v>
      </c>
      <c r="MZ219" t="e">
        <f>IF(MZ$4="","",'Aanvoer van energie'!$H20*5)</f>
        <v>#N/A</v>
      </c>
      <c r="NA219" t="e">
        <f>IF(NA$4="","",'Aanvoer van energie'!$H20*5)</f>
        <v>#N/A</v>
      </c>
      <c r="NB219" t="e">
        <f>IF(NB$4="","",'Aanvoer van energie'!$H20*5)</f>
        <v>#N/A</v>
      </c>
      <c r="NC219" t="e">
        <f>IF(NC$4="","",'Aanvoer van energie'!$H20*5)</f>
        <v>#N/A</v>
      </c>
      <c r="ND219" t="e">
        <f>IF(ND$4="","",'Aanvoer van energie'!$H20*5)</f>
        <v>#N/A</v>
      </c>
      <c r="NE219" t="e">
        <f>IF(NE$4="","",'Aanvoer van energie'!$H20*5)</f>
        <v>#N/A</v>
      </c>
      <c r="NF219" t="e">
        <f>IF(NF$4="","",'Aanvoer van energie'!$H20*5)</f>
        <v>#N/A</v>
      </c>
      <c r="NG219" t="e">
        <f>IF(NG$4="","",'Aanvoer van energie'!$H20*5)</f>
        <v>#N/A</v>
      </c>
      <c r="NH219" t="e">
        <f>IF(NH$4="","",'Aanvoer van energie'!$H20*5)</f>
        <v>#N/A</v>
      </c>
      <c r="NI219" t="e">
        <f>IF(NI$4="","",'Aanvoer van energie'!$H20*5)</f>
        <v>#N/A</v>
      </c>
      <c r="NJ219" t="e">
        <f>IF(NJ$4="","",'Aanvoer van energie'!$H20*5)</f>
        <v>#N/A</v>
      </c>
      <c r="NK219" t="e">
        <f>IF(NK$4="","",'Aanvoer van energie'!$H20*5)</f>
        <v>#N/A</v>
      </c>
      <c r="NL219" t="e">
        <f>IF(NL$4="","",'Aanvoer van energie'!$H20*5)</f>
        <v>#N/A</v>
      </c>
      <c r="NM219" t="e">
        <f>IF(NM$4="","",'Aanvoer van energie'!$H20*5)</f>
        <v>#N/A</v>
      </c>
      <c r="NN219" t="e">
        <f>IF(NN$4="","",'Aanvoer van energie'!$H20*5)</f>
        <v>#N/A</v>
      </c>
      <c r="NO219" t="e">
        <f>IF(NO$4="","",'Aanvoer van energie'!$H20*5)</f>
        <v>#N/A</v>
      </c>
      <c r="NP219" t="e">
        <f>IF(NP$4="","",'Aanvoer van energie'!$H20*5)</f>
        <v>#N/A</v>
      </c>
      <c r="NQ219" t="e">
        <f>IF(NQ$4="","",'Aanvoer van energie'!$H20*5)</f>
        <v>#N/A</v>
      </c>
      <c r="NR219" t="e">
        <f>IF(NR$4="","",'Aanvoer van energie'!$H20*5)</f>
        <v>#N/A</v>
      </c>
      <c r="NS219" t="e">
        <f>IF(NS$4="","",'Aanvoer van energie'!$H20*5)</f>
        <v>#N/A</v>
      </c>
      <c r="NT219" t="e">
        <f>IF(NT$4="","",'Aanvoer van energie'!$H20*5)</f>
        <v>#N/A</v>
      </c>
      <c r="NU219" t="e">
        <f>IF(NU$4="","",'Aanvoer van energie'!$H20*5)</f>
        <v>#N/A</v>
      </c>
      <c r="NV219" t="e">
        <f>IF(NV$4="","",'Aanvoer van energie'!$H20*5)</f>
        <v>#N/A</v>
      </c>
      <c r="NW219" t="e">
        <f>IF(NW$4="","",'Aanvoer van energie'!$H20*5)</f>
        <v>#N/A</v>
      </c>
      <c r="NX219" t="e">
        <f>IF(NX$4="","",'Aanvoer van energie'!$H20*5)</f>
        <v>#N/A</v>
      </c>
      <c r="NY219" t="e">
        <f>IF(NY$4="","",'Aanvoer van energie'!$H20*5)</f>
        <v>#N/A</v>
      </c>
      <c r="NZ219" t="e">
        <f>IF(NZ$4="","",'Aanvoer van energie'!$H20*5)</f>
        <v>#N/A</v>
      </c>
      <c r="OA219" t="e">
        <f>IF(OA$4="","",'Aanvoer van energie'!$H20*5)</f>
        <v>#N/A</v>
      </c>
      <c r="OB219" t="e">
        <f>IF(OB$4="","",'Aanvoer van energie'!$H20*5)</f>
        <v>#N/A</v>
      </c>
      <c r="OC219" t="e">
        <f>IF(OC$4="","",'Aanvoer van energie'!$H20*5)</f>
        <v>#N/A</v>
      </c>
      <c r="OD219" t="e">
        <f>IF(OD$4="","",'Aanvoer van energie'!$H20*5)</f>
        <v>#N/A</v>
      </c>
      <c r="OE219" t="e">
        <f>IF(OE$4="","",'Aanvoer van energie'!$H20*5)</f>
        <v>#N/A</v>
      </c>
      <c r="OF219" t="e">
        <f>IF(OF$4="","",'Aanvoer van energie'!$H20*5)</f>
        <v>#N/A</v>
      </c>
      <c r="OG219" t="e">
        <f>IF(OG$4="","",'Aanvoer van energie'!$H20*5)</f>
        <v>#N/A</v>
      </c>
      <c r="OH219" t="e">
        <f>IF(OH$4="","",'Aanvoer van energie'!$H20*5)</f>
        <v>#N/A</v>
      </c>
      <c r="OI219" t="e">
        <f>IF(OI$4="","",'Aanvoer van energie'!$H20*5)</f>
        <v>#N/A</v>
      </c>
      <c r="OJ219" t="e">
        <f>IF(OJ$4="","",'Aanvoer van energie'!$H20*5)</f>
        <v>#N/A</v>
      </c>
      <c r="OK219" t="e">
        <f>IF(OK$4="","",'Aanvoer van energie'!$H20*5)</f>
        <v>#N/A</v>
      </c>
      <c r="OL219" t="e">
        <f>IF(OL$4="","",'Aanvoer van energie'!$H20*5)</f>
        <v>#N/A</v>
      </c>
      <c r="OM219" t="e">
        <f>IF(OM$4="","",'Aanvoer van energie'!$H20*5)</f>
        <v>#N/A</v>
      </c>
      <c r="ON219" t="e">
        <f>IF(ON$4="","",'Aanvoer van energie'!$H20*5)</f>
        <v>#N/A</v>
      </c>
      <c r="OO219" t="e">
        <f>IF(OO$4="","",'Aanvoer van energie'!$H20*5)</f>
        <v>#N/A</v>
      </c>
      <c r="OP219" t="e">
        <f>IF(OP$4="","",'Aanvoer van energie'!$H20*5)</f>
        <v>#N/A</v>
      </c>
      <c r="OQ219" t="e">
        <f>IF(OQ$4="","",'Aanvoer van energie'!$H20*5)</f>
        <v>#N/A</v>
      </c>
      <c r="OR219" t="e">
        <f>IF(OR$4="","",'Aanvoer van energie'!$H20*5)</f>
        <v>#N/A</v>
      </c>
      <c r="OS219" t="e">
        <f>IF(OS$4="","",'Aanvoer van energie'!$H20*5)</f>
        <v>#N/A</v>
      </c>
      <c r="OT219" t="e">
        <f>IF(OT$4="","",'Aanvoer van energie'!$H20*5)</f>
        <v>#N/A</v>
      </c>
      <c r="OU219" t="e">
        <f>IF(OU$4="","",'Aanvoer van energie'!$H20*5)</f>
        <v>#N/A</v>
      </c>
      <c r="OV219" t="e">
        <f>IF(OV$4="","",'Aanvoer van energie'!$H20*5)</f>
        <v>#N/A</v>
      </c>
      <c r="OW219" t="e">
        <f>IF(OW$4="","",'Aanvoer van energie'!$H20*5)</f>
        <v>#N/A</v>
      </c>
      <c r="OX219" t="e">
        <f>IF(OX$4="","",'Aanvoer van energie'!$H20*5)</f>
        <v>#N/A</v>
      </c>
      <c r="OY219" t="e">
        <f>IF(OY$4="","",'Aanvoer van energie'!$H20*5)</f>
        <v>#N/A</v>
      </c>
      <c r="OZ219" t="e">
        <f>IF(OZ$4="","",'Aanvoer van energie'!$H20*5)</f>
        <v>#N/A</v>
      </c>
      <c r="PA219" t="e">
        <f>IF(PA$4="","",'Aanvoer van energie'!$H20*5)</f>
        <v>#N/A</v>
      </c>
      <c r="PB219" t="e">
        <f>IF(PB$4="","",'Aanvoer van energie'!$H20*5)</f>
        <v>#N/A</v>
      </c>
      <c r="PC219" t="e">
        <f>IF(PC$4="","",'Aanvoer van energie'!$H20*5)</f>
        <v>#N/A</v>
      </c>
      <c r="PD219" t="e">
        <f>IF(PD$4="","",'Aanvoer van energie'!$H20*5)</f>
        <v>#N/A</v>
      </c>
      <c r="PE219" t="e">
        <f>IF(PE$4="","",'Aanvoer van energie'!$H20*5)</f>
        <v>#N/A</v>
      </c>
      <c r="PF219" t="e">
        <f>IF(PF$4="","",'Aanvoer van energie'!$H20*5)</f>
        <v>#N/A</v>
      </c>
      <c r="PG219" t="e">
        <f>IF(PG$4="","",'Aanvoer van energie'!$H20*5)</f>
        <v>#N/A</v>
      </c>
      <c r="PH219" t="e">
        <f>IF(PH$4="","",'Aanvoer van energie'!$H20*5)</f>
        <v>#N/A</v>
      </c>
      <c r="PI219" t="e">
        <f>IF(PI$4="","",'Aanvoer van energie'!$H20*5)</f>
        <v>#N/A</v>
      </c>
      <c r="PJ219" t="e">
        <f>IF(PJ$4="","",'Aanvoer van energie'!$H20*5)</f>
        <v>#N/A</v>
      </c>
      <c r="PK219" t="e">
        <f>IF(PK$4="","",'Aanvoer van energie'!$H20*5)</f>
        <v>#N/A</v>
      </c>
      <c r="PL219" t="e">
        <f>IF(PL$4="","",'Aanvoer van energie'!$H20*5)</f>
        <v>#N/A</v>
      </c>
      <c r="PM219" t="e">
        <f>IF(PM$4="","",'Aanvoer van energie'!$H20*5)</f>
        <v>#N/A</v>
      </c>
      <c r="PN219" t="e">
        <f>IF(PN$4="","",'Aanvoer van energie'!$H20*5)</f>
        <v>#N/A</v>
      </c>
      <c r="PO219" t="e">
        <f>IF(PO$4="","",'Aanvoer van energie'!$H20*5)</f>
        <v>#N/A</v>
      </c>
      <c r="PP219" t="e">
        <f>IF(PP$4="","",'Aanvoer van energie'!$H20*5)</f>
        <v>#N/A</v>
      </c>
      <c r="PQ219" t="e">
        <f>IF(PQ$4="","",'Aanvoer van energie'!$H20*5)</f>
        <v>#N/A</v>
      </c>
      <c r="PR219" t="e">
        <f>IF(PR$4="","",'Aanvoer van energie'!$H20*5)</f>
        <v>#N/A</v>
      </c>
      <c r="PS219" t="e">
        <f>IF(PS$4="","",'Aanvoer van energie'!$H20*5)</f>
        <v>#N/A</v>
      </c>
      <c r="PT219" t="e">
        <f>IF(PT$4="","",'Aanvoer van energie'!$H20*5)</f>
        <v>#N/A</v>
      </c>
      <c r="PU219" t="e">
        <f>IF(PU$4="","",'Aanvoer van energie'!$H20*5)</f>
        <v>#N/A</v>
      </c>
      <c r="PV219" t="e">
        <f>IF(PV$4="","",'Aanvoer van energie'!$H20*5)</f>
        <v>#N/A</v>
      </c>
      <c r="PW219" t="e">
        <f>IF(PW$4="","",'Aanvoer van energie'!$H20*5)</f>
        <v>#N/A</v>
      </c>
      <c r="PX219" t="e">
        <f>IF(PX$4="","",'Aanvoer van energie'!$H20*5)</f>
        <v>#N/A</v>
      </c>
      <c r="PY219" t="e">
        <f>IF(PY$4="","",'Aanvoer van energie'!$H20*5)</f>
        <v>#N/A</v>
      </c>
      <c r="PZ219" t="e">
        <f>IF(PZ$4="","",'Aanvoer van energie'!$H20*5)</f>
        <v>#N/A</v>
      </c>
      <c r="QA219" t="e">
        <f>IF(QA$4="","",'Aanvoer van energie'!$H20*5)</f>
        <v>#N/A</v>
      </c>
      <c r="QB219" t="e">
        <f>IF(QB$4="","",'Aanvoer van energie'!$H20*5)</f>
        <v>#N/A</v>
      </c>
      <c r="QC219" t="e">
        <f>IF(QC$4="","",'Aanvoer van energie'!$H20*5)</f>
        <v>#N/A</v>
      </c>
      <c r="QD219" t="e">
        <f>IF(QD$4="","",'Aanvoer van energie'!$H20*5)</f>
        <v>#N/A</v>
      </c>
      <c r="QE219" t="e">
        <f>IF(QE$4="","",'Aanvoer van energie'!$H20*5)</f>
        <v>#N/A</v>
      </c>
      <c r="QF219" t="e">
        <f>IF(QF$4="","",'Aanvoer van energie'!$H20*5)</f>
        <v>#N/A</v>
      </c>
      <c r="QG219" t="e">
        <f>IF(QG$4="","",'Aanvoer van energie'!$H20*5)</f>
        <v>#N/A</v>
      </c>
      <c r="QH219" t="e">
        <f>IF(QH$4="","",'Aanvoer van energie'!$H20*5)</f>
        <v>#N/A</v>
      </c>
      <c r="QI219" t="e">
        <f>IF(QI$4="","",'Aanvoer van energie'!$H20*5)</f>
        <v>#N/A</v>
      </c>
      <c r="QJ219" t="e">
        <f>IF(QJ$4="","",'Aanvoer van energie'!$H20*5)</f>
        <v>#N/A</v>
      </c>
      <c r="QK219" t="e">
        <f>IF(QK$4="","",'Aanvoer van energie'!$H20*5)</f>
        <v>#N/A</v>
      </c>
      <c r="QL219" t="e">
        <f>IF(QL$4="","",'Aanvoer van energie'!$H20*5)</f>
        <v>#N/A</v>
      </c>
      <c r="QM219" t="e">
        <f>IF(QM$4="","",'Aanvoer van energie'!$H20*5)</f>
        <v>#N/A</v>
      </c>
      <c r="QN219" t="e">
        <f>IF(QN$4="","",'Aanvoer van energie'!$H20*5)</f>
        <v>#N/A</v>
      </c>
      <c r="QO219" t="e">
        <f>IF(QO$4="","",'Aanvoer van energie'!$H20*5)</f>
        <v>#N/A</v>
      </c>
      <c r="QP219" t="e">
        <f>IF(QP$4="","",'Aanvoer van energie'!$H20*5)</f>
        <v>#N/A</v>
      </c>
      <c r="QQ219" t="e">
        <f>IF(QQ$4="","",'Aanvoer van energie'!$H20*5)</f>
        <v>#N/A</v>
      </c>
      <c r="QR219" t="e">
        <f>IF(QR$4="","",'Aanvoer van energie'!$H20*5)</f>
        <v>#N/A</v>
      </c>
      <c r="QS219" t="e">
        <f>IF(QS$4="","",'Aanvoer van energie'!$H20*5)</f>
        <v>#N/A</v>
      </c>
      <c r="QT219" t="e">
        <f>IF(QT$4="","",'Aanvoer van energie'!$H20*5)</f>
        <v>#N/A</v>
      </c>
      <c r="QU219" t="e">
        <f>IF(QU$4="","",'Aanvoer van energie'!$H20*5)</f>
        <v>#N/A</v>
      </c>
      <c r="QV219" t="e">
        <f>IF(QV$4="","",'Aanvoer van energie'!$H20*5)</f>
        <v>#N/A</v>
      </c>
      <c r="QW219" t="e">
        <f>IF(QW$4="","",'Aanvoer van energie'!$H20*5)</f>
        <v>#N/A</v>
      </c>
      <c r="QX219" t="e">
        <f>IF(QX$4="","",'Aanvoer van energie'!$H20*5)</f>
        <v>#N/A</v>
      </c>
      <c r="QY219" t="e">
        <f>IF(QY$4="","",'Aanvoer van energie'!$H20*5)</f>
        <v>#N/A</v>
      </c>
      <c r="QZ219" t="e">
        <f>IF(QZ$4="","",'Aanvoer van energie'!$H20*5)</f>
        <v>#N/A</v>
      </c>
      <c r="RA219" t="e">
        <f>IF(RA$4="","",'Aanvoer van energie'!$H20*5)</f>
        <v>#N/A</v>
      </c>
      <c r="RB219" t="e">
        <f>IF(RB$4="","",'Aanvoer van energie'!$H20*5)</f>
        <v>#N/A</v>
      </c>
      <c r="RC219" t="e">
        <f>IF(RC$4="","",'Aanvoer van energie'!$H20*5)</f>
        <v>#N/A</v>
      </c>
      <c r="RD219" t="e">
        <f>IF(RD$4="","",'Aanvoer van energie'!$H20*5)</f>
        <v>#N/A</v>
      </c>
      <c r="RE219" t="e">
        <f>IF(RE$4="","",'Aanvoer van energie'!$H20*5)</f>
        <v>#N/A</v>
      </c>
      <c r="RF219" t="e">
        <f>IF(RF$4="","",'Aanvoer van energie'!$H20*5)</f>
        <v>#N/A</v>
      </c>
      <c r="RG219" t="e">
        <f>IF(RG$4="","",'Aanvoer van energie'!$H20*5)</f>
        <v>#N/A</v>
      </c>
      <c r="RH219" t="e">
        <f>IF(RH$4="","",'Aanvoer van energie'!$H20*5)</f>
        <v>#N/A</v>
      </c>
      <c r="RI219" t="e">
        <f>IF(RI$4="","",'Aanvoer van energie'!$H20*5)</f>
        <v>#N/A</v>
      </c>
      <c r="RJ219" t="e">
        <f>IF(RJ$4="","",'Aanvoer van energie'!$H20*5)</f>
        <v>#N/A</v>
      </c>
      <c r="RK219" t="e">
        <f>IF(RK$4="","",'Aanvoer van energie'!$H20*5)</f>
        <v>#N/A</v>
      </c>
      <c r="RL219" t="e">
        <f>IF(RL$4="","",'Aanvoer van energie'!$H20*5)</f>
        <v>#N/A</v>
      </c>
      <c r="RM219" t="e">
        <f>IF(RM$4="","",'Aanvoer van energie'!$H20*5)</f>
        <v>#N/A</v>
      </c>
      <c r="RN219" t="e">
        <f>IF(RN$4="","",'Aanvoer van energie'!$H20*5)</f>
        <v>#N/A</v>
      </c>
      <c r="RO219" t="e">
        <f>IF(RO$4="","",'Aanvoer van energie'!$H20*5)</f>
        <v>#N/A</v>
      </c>
      <c r="RP219" t="e">
        <f>IF(RP$4="","",'Aanvoer van energie'!$H20*5)</f>
        <v>#N/A</v>
      </c>
      <c r="RQ219" t="e">
        <f>IF(RQ$4="","",'Aanvoer van energie'!$H20*5)</f>
        <v>#N/A</v>
      </c>
      <c r="RR219" t="e">
        <f>IF(RR$4="","",'Aanvoer van energie'!$H20*5)</f>
        <v>#N/A</v>
      </c>
      <c r="RS219" t="e">
        <f>IF(RS$4="","",'Aanvoer van energie'!$H20*5)</f>
        <v>#N/A</v>
      </c>
      <c r="RT219" t="e">
        <f>IF(RT$4="","",'Aanvoer van energie'!$H20*5)</f>
        <v>#N/A</v>
      </c>
      <c r="RU219" t="e">
        <f>IF(RU$4="","",'Aanvoer van energie'!$H20*5)</f>
        <v>#N/A</v>
      </c>
      <c r="RV219" t="e">
        <f>IF(RV$4="","",'Aanvoer van energie'!$H20*5)</f>
        <v>#N/A</v>
      </c>
      <c r="RW219" t="e">
        <f>IF(RW$4="","",'Aanvoer van energie'!$H20*5)</f>
        <v>#N/A</v>
      </c>
      <c r="RX219" t="e">
        <f>IF(RX$4="","",'Aanvoer van energie'!$H20*5)</f>
        <v>#N/A</v>
      </c>
      <c r="RY219" t="e">
        <f>IF(RY$4="","",'Aanvoer van energie'!$H20*5)</f>
        <v>#N/A</v>
      </c>
      <c r="RZ219" t="e">
        <f>IF(RZ$4="","",'Aanvoer van energie'!$H20*5)</f>
        <v>#N/A</v>
      </c>
      <c r="SA219" t="e">
        <f>IF(SA$4="","",'Aanvoer van energie'!$H20*5)</f>
        <v>#N/A</v>
      </c>
      <c r="SB219" t="e">
        <f>IF(SB$4="","",'Aanvoer van energie'!$H20*5)</f>
        <v>#N/A</v>
      </c>
      <c r="SC219" t="e">
        <f>IF(SC$4="","",'Aanvoer van energie'!$H20*5)</f>
        <v>#N/A</v>
      </c>
      <c r="SD219" t="e">
        <f>IF(SD$4="","",'Aanvoer van energie'!$H20*5)</f>
        <v>#N/A</v>
      </c>
      <c r="SE219" t="e">
        <f>IF(SE$4="","",'Aanvoer van energie'!$H20*5)</f>
        <v>#N/A</v>
      </c>
      <c r="SF219" t="e">
        <f>IF(SF$4="","",'Aanvoer van energie'!$H20*5)</f>
        <v>#N/A</v>
      </c>
      <c r="SG219" t="e">
        <f>IF(SG$4="","",'Aanvoer van energie'!$H20*5)</f>
        <v>#N/A</v>
      </c>
      <c r="SH219" t="e">
        <f>IF(SH$4="","",'Aanvoer van energie'!$H20*5)</f>
        <v>#N/A</v>
      </c>
      <c r="SI219" t="e">
        <f>IF(SI$4="","",'Aanvoer van energie'!$H20*5)</f>
        <v>#N/A</v>
      </c>
      <c r="SJ219" t="e">
        <f>IF(SJ$4="","",'Aanvoer van energie'!$H20*5)</f>
        <v>#N/A</v>
      </c>
      <c r="SK219" t="e">
        <f>IF(SK$4="","",'Aanvoer van energie'!$H20*5)</f>
        <v>#N/A</v>
      </c>
    </row>
    <row r="220" spans="3:505" x14ac:dyDescent="0.25">
      <c r="C220" t="s">
        <v>829</v>
      </c>
      <c r="D220" s="80" t="s">
        <v>70</v>
      </c>
      <c r="E220">
        <f>IF(E$4="","",'Aanvoer van energie'!$H21*5)</f>
        <v>0</v>
      </c>
      <c r="F220" t="e">
        <f>IF(F$4="","",'Aanvoer van energie'!$H21*5)</f>
        <v>#N/A</v>
      </c>
      <c r="G220" t="e">
        <f>IF(G$4="","",'Aanvoer van energie'!$H21*5)</f>
        <v>#N/A</v>
      </c>
      <c r="H220" t="e">
        <f>IF(H$4="","",'Aanvoer van energie'!$H21*5)</f>
        <v>#N/A</v>
      </c>
      <c r="I220" t="e">
        <f>IF(I$4="","",'Aanvoer van energie'!$H21*5)</f>
        <v>#N/A</v>
      </c>
      <c r="J220" t="e">
        <f>IF(J$4="","",'Aanvoer van energie'!$H21*5)</f>
        <v>#N/A</v>
      </c>
      <c r="K220" t="e">
        <f>IF(K$4="","",'Aanvoer van energie'!$H21*5)</f>
        <v>#N/A</v>
      </c>
      <c r="L220" t="e">
        <f>IF(L$4="","",'Aanvoer van energie'!$H21*5)</f>
        <v>#N/A</v>
      </c>
      <c r="M220" t="e">
        <f>IF(M$4="","",'Aanvoer van energie'!$H21*5)</f>
        <v>#N/A</v>
      </c>
      <c r="N220" t="e">
        <f>IF(N$4="","",'Aanvoer van energie'!$H21*5)</f>
        <v>#N/A</v>
      </c>
      <c r="O220" t="e">
        <f>IF(O$4="","",'Aanvoer van energie'!$H21*5)</f>
        <v>#N/A</v>
      </c>
      <c r="P220" t="e">
        <f>IF(P$4="","",'Aanvoer van energie'!$H21*5)</f>
        <v>#N/A</v>
      </c>
      <c r="Q220" t="e">
        <f>IF(Q$4="","",'Aanvoer van energie'!$H21*5)</f>
        <v>#N/A</v>
      </c>
      <c r="R220" t="e">
        <f>IF(R$4="","",'Aanvoer van energie'!$H21*5)</f>
        <v>#N/A</v>
      </c>
      <c r="S220" t="e">
        <f>IF(S$4="","",'Aanvoer van energie'!$H21*5)</f>
        <v>#N/A</v>
      </c>
      <c r="T220" t="e">
        <f>IF(T$4="","",'Aanvoer van energie'!$H21*5)</f>
        <v>#N/A</v>
      </c>
      <c r="U220" t="e">
        <f>IF(U$4="","",'Aanvoer van energie'!$H21*5)</f>
        <v>#N/A</v>
      </c>
      <c r="V220" t="e">
        <f>IF(V$4="","",'Aanvoer van energie'!$H21*5)</f>
        <v>#N/A</v>
      </c>
      <c r="W220" t="e">
        <f>IF(W$4="","",'Aanvoer van energie'!$H21*5)</f>
        <v>#N/A</v>
      </c>
      <c r="X220" t="e">
        <f>IF(X$4="","",'Aanvoer van energie'!$H21*5)</f>
        <v>#N/A</v>
      </c>
      <c r="Y220" t="e">
        <f>IF(Y$4="","",'Aanvoer van energie'!$H21*5)</f>
        <v>#N/A</v>
      </c>
      <c r="Z220" t="e">
        <f>IF(Z$4="","",'Aanvoer van energie'!$H21*5)</f>
        <v>#N/A</v>
      </c>
      <c r="AA220" t="e">
        <f>IF(AA$4="","",'Aanvoer van energie'!$H21*5)</f>
        <v>#N/A</v>
      </c>
      <c r="AB220" t="e">
        <f>IF(AB$4="","",'Aanvoer van energie'!$H21*5)</f>
        <v>#N/A</v>
      </c>
      <c r="AC220" t="e">
        <f>IF(AC$4="","",'Aanvoer van energie'!$H21*5)</f>
        <v>#N/A</v>
      </c>
      <c r="AD220" t="e">
        <f>IF(AD$4="","",'Aanvoer van energie'!$H21*5)</f>
        <v>#N/A</v>
      </c>
      <c r="AE220" t="e">
        <f>IF(AE$4="","",'Aanvoer van energie'!$H21*5)</f>
        <v>#N/A</v>
      </c>
      <c r="AF220" t="e">
        <f>IF(AF$4="","",'Aanvoer van energie'!$H21*5)</f>
        <v>#N/A</v>
      </c>
      <c r="AG220" t="e">
        <f>IF(AG$4="","",'Aanvoer van energie'!$H21*5)</f>
        <v>#N/A</v>
      </c>
      <c r="AH220" t="e">
        <f>IF(AH$4="","",'Aanvoer van energie'!$H21*5)</f>
        <v>#N/A</v>
      </c>
      <c r="AI220" t="e">
        <f>IF(AI$4="","",'Aanvoer van energie'!$H21*5)</f>
        <v>#N/A</v>
      </c>
      <c r="AJ220" t="e">
        <f>IF(AJ$4="","",'Aanvoer van energie'!$H21*5)</f>
        <v>#N/A</v>
      </c>
      <c r="AK220" t="e">
        <f>IF(AK$4="","",'Aanvoer van energie'!$H21*5)</f>
        <v>#N/A</v>
      </c>
      <c r="AL220" t="e">
        <f>IF(AL$4="","",'Aanvoer van energie'!$H21*5)</f>
        <v>#N/A</v>
      </c>
      <c r="AM220" t="e">
        <f>IF(AM$4="","",'Aanvoer van energie'!$H21*5)</f>
        <v>#N/A</v>
      </c>
      <c r="AN220" t="e">
        <f>IF(AN$4="","",'Aanvoer van energie'!$H21*5)</f>
        <v>#N/A</v>
      </c>
      <c r="AO220" t="e">
        <f>IF(AO$4="","",'Aanvoer van energie'!$H21*5)</f>
        <v>#N/A</v>
      </c>
      <c r="AP220" t="e">
        <f>IF(AP$4="","",'Aanvoer van energie'!$H21*5)</f>
        <v>#N/A</v>
      </c>
      <c r="AQ220" t="e">
        <f>IF(AQ$4="","",'Aanvoer van energie'!$H21*5)</f>
        <v>#N/A</v>
      </c>
      <c r="AR220" t="e">
        <f>IF(AR$4="","",'Aanvoer van energie'!$H21*5)</f>
        <v>#N/A</v>
      </c>
      <c r="AS220" t="e">
        <f>IF(AS$4="","",'Aanvoer van energie'!$H21*5)</f>
        <v>#N/A</v>
      </c>
      <c r="AT220" t="e">
        <f>IF(AT$4="","",'Aanvoer van energie'!$H21*5)</f>
        <v>#N/A</v>
      </c>
      <c r="AU220" t="e">
        <f>IF(AU$4="","",'Aanvoer van energie'!$H21*5)</f>
        <v>#N/A</v>
      </c>
      <c r="AV220" t="e">
        <f>IF(AV$4="","",'Aanvoer van energie'!$H21*5)</f>
        <v>#N/A</v>
      </c>
      <c r="AW220" t="e">
        <f>IF(AW$4="","",'Aanvoer van energie'!$H21*5)</f>
        <v>#N/A</v>
      </c>
      <c r="AX220" t="e">
        <f>IF(AX$4="","",'Aanvoer van energie'!$H21*5)</f>
        <v>#N/A</v>
      </c>
      <c r="AY220" t="e">
        <f>IF(AY$4="","",'Aanvoer van energie'!$H21*5)</f>
        <v>#N/A</v>
      </c>
      <c r="AZ220" t="e">
        <f>IF(AZ$4="","",'Aanvoer van energie'!$H21*5)</f>
        <v>#N/A</v>
      </c>
      <c r="BA220" t="e">
        <f>IF(BA$4="","",'Aanvoer van energie'!$H21*5)</f>
        <v>#N/A</v>
      </c>
      <c r="BB220" t="e">
        <f>IF(BB$4="","",'Aanvoer van energie'!$H21*5)</f>
        <v>#N/A</v>
      </c>
      <c r="BC220" t="e">
        <f>IF(BC$4="","",'Aanvoer van energie'!$H21*5)</f>
        <v>#N/A</v>
      </c>
      <c r="BD220" t="e">
        <f>IF(BD$4="","",'Aanvoer van energie'!$H21*5)</f>
        <v>#N/A</v>
      </c>
      <c r="BE220" t="e">
        <f>IF(BE$4="","",'Aanvoer van energie'!$H21*5)</f>
        <v>#N/A</v>
      </c>
      <c r="BF220" t="e">
        <f>IF(BF$4="","",'Aanvoer van energie'!$H21*5)</f>
        <v>#N/A</v>
      </c>
      <c r="BG220" t="e">
        <f>IF(BG$4="","",'Aanvoer van energie'!$H21*5)</f>
        <v>#N/A</v>
      </c>
      <c r="BH220" t="e">
        <f>IF(BH$4="","",'Aanvoer van energie'!$H21*5)</f>
        <v>#N/A</v>
      </c>
      <c r="BI220" t="e">
        <f>IF(BI$4="","",'Aanvoer van energie'!$H21*5)</f>
        <v>#N/A</v>
      </c>
      <c r="BJ220" t="e">
        <f>IF(BJ$4="","",'Aanvoer van energie'!$H21*5)</f>
        <v>#N/A</v>
      </c>
      <c r="BK220" t="e">
        <f>IF(BK$4="","",'Aanvoer van energie'!$H21*5)</f>
        <v>#N/A</v>
      </c>
      <c r="BL220" t="e">
        <f>IF(BL$4="","",'Aanvoer van energie'!$H21*5)</f>
        <v>#N/A</v>
      </c>
      <c r="BM220" t="e">
        <f>IF(BM$4="","",'Aanvoer van energie'!$H21*5)</f>
        <v>#N/A</v>
      </c>
      <c r="BN220" t="e">
        <f>IF(BN$4="","",'Aanvoer van energie'!$H21*5)</f>
        <v>#N/A</v>
      </c>
      <c r="BO220" t="e">
        <f>IF(BO$4="","",'Aanvoer van energie'!$H21*5)</f>
        <v>#N/A</v>
      </c>
      <c r="BP220" t="e">
        <f>IF(BP$4="","",'Aanvoer van energie'!$H21*5)</f>
        <v>#N/A</v>
      </c>
      <c r="BQ220" t="e">
        <f>IF(BQ$4="","",'Aanvoer van energie'!$H21*5)</f>
        <v>#N/A</v>
      </c>
      <c r="BR220" t="e">
        <f>IF(BR$4="","",'Aanvoer van energie'!$H21*5)</f>
        <v>#N/A</v>
      </c>
      <c r="BS220" t="e">
        <f>IF(BS$4="","",'Aanvoer van energie'!$H21*5)</f>
        <v>#N/A</v>
      </c>
      <c r="BT220" t="e">
        <f>IF(BT$4="","",'Aanvoer van energie'!$H21*5)</f>
        <v>#N/A</v>
      </c>
      <c r="BU220" t="e">
        <f>IF(BU$4="","",'Aanvoer van energie'!$H21*5)</f>
        <v>#N/A</v>
      </c>
      <c r="BV220" t="e">
        <f>IF(BV$4="","",'Aanvoer van energie'!$H21*5)</f>
        <v>#N/A</v>
      </c>
      <c r="BW220" t="e">
        <f>IF(BW$4="","",'Aanvoer van energie'!$H21*5)</f>
        <v>#N/A</v>
      </c>
      <c r="BX220" t="e">
        <f>IF(BX$4="","",'Aanvoer van energie'!$H21*5)</f>
        <v>#N/A</v>
      </c>
      <c r="BY220" t="e">
        <f>IF(BY$4="","",'Aanvoer van energie'!$H21*5)</f>
        <v>#N/A</v>
      </c>
      <c r="BZ220" t="e">
        <f>IF(BZ$4="","",'Aanvoer van energie'!$H21*5)</f>
        <v>#N/A</v>
      </c>
      <c r="CA220" t="e">
        <f>IF(CA$4="","",'Aanvoer van energie'!$H21*5)</f>
        <v>#N/A</v>
      </c>
      <c r="CB220" t="e">
        <f>IF(CB$4="","",'Aanvoer van energie'!$H21*5)</f>
        <v>#N/A</v>
      </c>
      <c r="CC220" t="e">
        <f>IF(CC$4="","",'Aanvoer van energie'!$H21*5)</f>
        <v>#N/A</v>
      </c>
      <c r="CD220" t="e">
        <f>IF(CD$4="","",'Aanvoer van energie'!$H21*5)</f>
        <v>#N/A</v>
      </c>
      <c r="CE220" t="e">
        <f>IF(CE$4="","",'Aanvoer van energie'!$H21*5)</f>
        <v>#N/A</v>
      </c>
      <c r="CF220" t="e">
        <f>IF(CF$4="","",'Aanvoer van energie'!$H21*5)</f>
        <v>#N/A</v>
      </c>
      <c r="CG220" t="e">
        <f>IF(CG$4="","",'Aanvoer van energie'!$H21*5)</f>
        <v>#N/A</v>
      </c>
      <c r="CH220" t="e">
        <f>IF(CH$4="","",'Aanvoer van energie'!$H21*5)</f>
        <v>#N/A</v>
      </c>
      <c r="CI220" t="e">
        <f>IF(CI$4="","",'Aanvoer van energie'!$H21*5)</f>
        <v>#N/A</v>
      </c>
      <c r="CJ220" t="e">
        <f>IF(CJ$4="","",'Aanvoer van energie'!$H21*5)</f>
        <v>#N/A</v>
      </c>
      <c r="CK220" t="e">
        <f>IF(CK$4="","",'Aanvoer van energie'!$H21*5)</f>
        <v>#N/A</v>
      </c>
      <c r="CL220" t="e">
        <f>IF(CL$4="","",'Aanvoer van energie'!$H21*5)</f>
        <v>#N/A</v>
      </c>
      <c r="CM220" t="e">
        <f>IF(CM$4="","",'Aanvoer van energie'!$H21*5)</f>
        <v>#N/A</v>
      </c>
      <c r="CN220" t="e">
        <f>IF(CN$4="","",'Aanvoer van energie'!$H21*5)</f>
        <v>#N/A</v>
      </c>
      <c r="CO220" t="e">
        <f>IF(CO$4="","",'Aanvoer van energie'!$H21*5)</f>
        <v>#N/A</v>
      </c>
      <c r="CP220" t="e">
        <f>IF(CP$4="","",'Aanvoer van energie'!$H21*5)</f>
        <v>#N/A</v>
      </c>
      <c r="CQ220" t="e">
        <f>IF(CQ$4="","",'Aanvoer van energie'!$H21*5)</f>
        <v>#N/A</v>
      </c>
      <c r="CR220" t="e">
        <f>IF(CR$4="","",'Aanvoer van energie'!$H21*5)</f>
        <v>#N/A</v>
      </c>
      <c r="CS220" t="e">
        <f>IF(CS$4="","",'Aanvoer van energie'!$H21*5)</f>
        <v>#N/A</v>
      </c>
      <c r="CT220" t="e">
        <f>IF(CT$4="","",'Aanvoer van energie'!$H21*5)</f>
        <v>#N/A</v>
      </c>
      <c r="CU220" t="e">
        <f>IF(CU$4="","",'Aanvoer van energie'!$H21*5)</f>
        <v>#N/A</v>
      </c>
      <c r="CV220" t="e">
        <f>IF(CV$4="","",'Aanvoer van energie'!$H21*5)</f>
        <v>#N/A</v>
      </c>
      <c r="CW220" t="e">
        <f>IF(CW$4="","",'Aanvoer van energie'!$H21*5)</f>
        <v>#N/A</v>
      </c>
      <c r="CX220" t="e">
        <f>IF(CX$4="","",'Aanvoer van energie'!$H21*5)</f>
        <v>#N/A</v>
      </c>
      <c r="CY220" t="e">
        <f>IF(CY$4="","",'Aanvoer van energie'!$H21*5)</f>
        <v>#N/A</v>
      </c>
      <c r="CZ220" t="e">
        <f>IF(CZ$4="","",'Aanvoer van energie'!$H21*5)</f>
        <v>#N/A</v>
      </c>
      <c r="DA220" t="e">
        <f>IF(DA$4="","",'Aanvoer van energie'!$H21*5)</f>
        <v>#N/A</v>
      </c>
      <c r="DB220" t="e">
        <f>IF(DB$4="","",'Aanvoer van energie'!$H21*5)</f>
        <v>#N/A</v>
      </c>
      <c r="DC220" t="e">
        <f>IF(DC$4="","",'Aanvoer van energie'!$H21*5)</f>
        <v>#N/A</v>
      </c>
      <c r="DD220" t="e">
        <f>IF(DD$4="","",'Aanvoer van energie'!$H21*5)</f>
        <v>#N/A</v>
      </c>
      <c r="DE220" t="e">
        <f>IF(DE$4="","",'Aanvoer van energie'!$H21*5)</f>
        <v>#N/A</v>
      </c>
      <c r="DF220" t="e">
        <f>IF(DF$4="","",'Aanvoer van energie'!$H21*5)</f>
        <v>#N/A</v>
      </c>
      <c r="DG220" t="e">
        <f>IF(DG$4="","",'Aanvoer van energie'!$H21*5)</f>
        <v>#N/A</v>
      </c>
      <c r="DH220" t="e">
        <f>IF(DH$4="","",'Aanvoer van energie'!$H21*5)</f>
        <v>#N/A</v>
      </c>
      <c r="DI220" t="e">
        <f>IF(DI$4="","",'Aanvoer van energie'!$H21*5)</f>
        <v>#N/A</v>
      </c>
      <c r="DJ220" t="e">
        <f>IF(DJ$4="","",'Aanvoer van energie'!$H21*5)</f>
        <v>#N/A</v>
      </c>
      <c r="DK220" t="e">
        <f>IF(DK$4="","",'Aanvoer van energie'!$H21*5)</f>
        <v>#N/A</v>
      </c>
      <c r="DL220" t="e">
        <f>IF(DL$4="","",'Aanvoer van energie'!$H21*5)</f>
        <v>#N/A</v>
      </c>
      <c r="DM220" t="e">
        <f>IF(DM$4="","",'Aanvoer van energie'!$H21*5)</f>
        <v>#N/A</v>
      </c>
      <c r="DN220" t="e">
        <f>IF(DN$4="","",'Aanvoer van energie'!$H21*5)</f>
        <v>#N/A</v>
      </c>
      <c r="DO220" t="e">
        <f>IF(DO$4="","",'Aanvoer van energie'!$H21*5)</f>
        <v>#N/A</v>
      </c>
      <c r="DP220" t="e">
        <f>IF(DP$4="","",'Aanvoer van energie'!$H21*5)</f>
        <v>#N/A</v>
      </c>
      <c r="DQ220" t="e">
        <f>IF(DQ$4="","",'Aanvoer van energie'!$H21*5)</f>
        <v>#N/A</v>
      </c>
      <c r="DR220" t="e">
        <f>IF(DR$4="","",'Aanvoer van energie'!$H21*5)</f>
        <v>#N/A</v>
      </c>
      <c r="DS220" t="e">
        <f>IF(DS$4="","",'Aanvoer van energie'!$H21*5)</f>
        <v>#N/A</v>
      </c>
      <c r="DT220" t="e">
        <f>IF(DT$4="","",'Aanvoer van energie'!$H21*5)</f>
        <v>#N/A</v>
      </c>
      <c r="DU220" t="e">
        <f>IF(DU$4="","",'Aanvoer van energie'!$H21*5)</f>
        <v>#N/A</v>
      </c>
      <c r="DV220" t="e">
        <f>IF(DV$4="","",'Aanvoer van energie'!$H21*5)</f>
        <v>#N/A</v>
      </c>
      <c r="DW220" t="e">
        <f>IF(DW$4="","",'Aanvoer van energie'!$H21*5)</f>
        <v>#N/A</v>
      </c>
      <c r="DX220" t="e">
        <f>IF(DX$4="","",'Aanvoer van energie'!$H21*5)</f>
        <v>#N/A</v>
      </c>
      <c r="DY220" t="e">
        <f>IF(DY$4="","",'Aanvoer van energie'!$H21*5)</f>
        <v>#N/A</v>
      </c>
      <c r="DZ220" t="e">
        <f>IF(DZ$4="","",'Aanvoer van energie'!$H21*5)</f>
        <v>#N/A</v>
      </c>
      <c r="EA220" t="e">
        <f>IF(EA$4="","",'Aanvoer van energie'!$H21*5)</f>
        <v>#N/A</v>
      </c>
      <c r="EB220" t="e">
        <f>IF(EB$4="","",'Aanvoer van energie'!$H21*5)</f>
        <v>#N/A</v>
      </c>
      <c r="EC220" t="e">
        <f>IF(EC$4="","",'Aanvoer van energie'!$H21*5)</f>
        <v>#N/A</v>
      </c>
      <c r="ED220" t="e">
        <f>IF(ED$4="","",'Aanvoer van energie'!$H21*5)</f>
        <v>#N/A</v>
      </c>
      <c r="EE220" t="e">
        <f>IF(EE$4="","",'Aanvoer van energie'!$H21*5)</f>
        <v>#N/A</v>
      </c>
      <c r="EF220" t="e">
        <f>IF(EF$4="","",'Aanvoer van energie'!$H21*5)</f>
        <v>#N/A</v>
      </c>
      <c r="EG220" t="e">
        <f>IF(EG$4="","",'Aanvoer van energie'!$H21*5)</f>
        <v>#N/A</v>
      </c>
      <c r="EH220" t="e">
        <f>IF(EH$4="","",'Aanvoer van energie'!$H21*5)</f>
        <v>#N/A</v>
      </c>
      <c r="EI220" t="e">
        <f>IF(EI$4="","",'Aanvoer van energie'!$H21*5)</f>
        <v>#N/A</v>
      </c>
      <c r="EJ220" t="e">
        <f>IF(EJ$4="","",'Aanvoer van energie'!$H21*5)</f>
        <v>#N/A</v>
      </c>
      <c r="EK220" t="e">
        <f>IF(EK$4="","",'Aanvoer van energie'!$H21*5)</f>
        <v>#N/A</v>
      </c>
      <c r="EL220" t="e">
        <f>IF(EL$4="","",'Aanvoer van energie'!$H21*5)</f>
        <v>#N/A</v>
      </c>
      <c r="EM220" t="e">
        <f>IF(EM$4="","",'Aanvoer van energie'!$H21*5)</f>
        <v>#N/A</v>
      </c>
      <c r="EN220" t="e">
        <f>IF(EN$4="","",'Aanvoer van energie'!$H21*5)</f>
        <v>#N/A</v>
      </c>
      <c r="EO220" t="e">
        <f>IF(EO$4="","",'Aanvoer van energie'!$H21*5)</f>
        <v>#N/A</v>
      </c>
      <c r="EP220" t="e">
        <f>IF(EP$4="","",'Aanvoer van energie'!$H21*5)</f>
        <v>#N/A</v>
      </c>
      <c r="EQ220" t="e">
        <f>IF(EQ$4="","",'Aanvoer van energie'!$H21*5)</f>
        <v>#N/A</v>
      </c>
      <c r="ER220" t="e">
        <f>IF(ER$4="","",'Aanvoer van energie'!$H21*5)</f>
        <v>#N/A</v>
      </c>
      <c r="ES220" t="e">
        <f>IF(ES$4="","",'Aanvoer van energie'!$H21*5)</f>
        <v>#N/A</v>
      </c>
      <c r="ET220" t="e">
        <f>IF(ET$4="","",'Aanvoer van energie'!$H21*5)</f>
        <v>#N/A</v>
      </c>
      <c r="EU220" t="e">
        <f>IF(EU$4="","",'Aanvoer van energie'!$H21*5)</f>
        <v>#N/A</v>
      </c>
      <c r="EV220" t="e">
        <f>IF(EV$4="","",'Aanvoer van energie'!$H21*5)</f>
        <v>#N/A</v>
      </c>
      <c r="EW220" t="e">
        <f>IF(EW$4="","",'Aanvoer van energie'!$H21*5)</f>
        <v>#N/A</v>
      </c>
      <c r="EX220" t="e">
        <f>IF(EX$4="","",'Aanvoer van energie'!$H21*5)</f>
        <v>#N/A</v>
      </c>
      <c r="EY220" t="e">
        <f>IF(EY$4="","",'Aanvoer van energie'!$H21*5)</f>
        <v>#N/A</v>
      </c>
      <c r="EZ220" t="e">
        <f>IF(EZ$4="","",'Aanvoer van energie'!$H21*5)</f>
        <v>#N/A</v>
      </c>
      <c r="FA220" t="e">
        <f>IF(FA$4="","",'Aanvoer van energie'!$H21*5)</f>
        <v>#N/A</v>
      </c>
      <c r="FB220" t="e">
        <f>IF(FB$4="","",'Aanvoer van energie'!$H21*5)</f>
        <v>#N/A</v>
      </c>
      <c r="FC220" t="e">
        <f>IF(FC$4="","",'Aanvoer van energie'!$H21*5)</f>
        <v>#N/A</v>
      </c>
      <c r="FD220" t="e">
        <f>IF(FD$4="","",'Aanvoer van energie'!$H21*5)</f>
        <v>#N/A</v>
      </c>
      <c r="FE220" t="e">
        <f>IF(FE$4="","",'Aanvoer van energie'!$H21*5)</f>
        <v>#N/A</v>
      </c>
      <c r="FF220" t="e">
        <f>IF(FF$4="","",'Aanvoer van energie'!$H21*5)</f>
        <v>#N/A</v>
      </c>
      <c r="FG220" t="e">
        <f>IF(FG$4="","",'Aanvoer van energie'!$H21*5)</f>
        <v>#N/A</v>
      </c>
      <c r="FH220" t="e">
        <f>IF(FH$4="","",'Aanvoer van energie'!$H21*5)</f>
        <v>#N/A</v>
      </c>
      <c r="FI220" t="e">
        <f>IF(FI$4="","",'Aanvoer van energie'!$H21*5)</f>
        <v>#N/A</v>
      </c>
      <c r="FJ220" t="e">
        <f>IF(FJ$4="","",'Aanvoer van energie'!$H21*5)</f>
        <v>#N/A</v>
      </c>
      <c r="FK220" t="e">
        <f>IF(FK$4="","",'Aanvoer van energie'!$H21*5)</f>
        <v>#N/A</v>
      </c>
      <c r="FL220" t="e">
        <f>IF(FL$4="","",'Aanvoer van energie'!$H21*5)</f>
        <v>#N/A</v>
      </c>
      <c r="FM220" t="e">
        <f>IF(FM$4="","",'Aanvoer van energie'!$H21*5)</f>
        <v>#N/A</v>
      </c>
      <c r="FN220" t="e">
        <f>IF(FN$4="","",'Aanvoer van energie'!$H21*5)</f>
        <v>#N/A</v>
      </c>
      <c r="FO220" t="e">
        <f>IF(FO$4="","",'Aanvoer van energie'!$H21*5)</f>
        <v>#N/A</v>
      </c>
      <c r="FP220" t="e">
        <f>IF(FP$4="","",'Aanvoer van energie'!$H21*5)</f>
        <v>#N/A</v>
      </c>
      <c r="FQ220" t="e">
        <f>IF(FQ$4="","",'Aanvoer van energie'!$H21*5)</f>
        <v>#N/A</v>
      </c>
      <c r="FR220" t="e">
        <f>IF(FR$4="","",'Aanvoer van energie'!$H21*5)</f>
        <v>#N/A</v>
      </c>
      <c r="FS220" t="e">
        <f>IF(FS$4="","",'Aanvoer van energie'!$H21*5)</f>
        <v>#N/A</v>
      </c>
      <c r="FT220" t="e">
        <f>IF(FT$4="","",'Aanvoer van energie'!$H21*5)</f>
        <v>#N/A</v>
      </c>
      <c r="FU220" t="e">
        <f>IF(FU$4="","",'Aanvoer van energie'!$H21*5)</f>
        <v>#N/A</v>
      </c>
      <c r="FV220" t="e">
        <f>IF(FV$4="","",'Aanvoer van energie'!$H21*5)</f>
        <v>#N/A</v>
      </c>
      <c r="FW220" t="e">
        <f>IF(FW$4="","",'Aanvoer van energie'!$H21*5)</f>
        <v>#N/A</v>
      </c>
      <c r="FX220" t="e">
        <f>IF(FX$4="","",'Aanvoer van energie'!$H21*5)</f>
        <v>#N/A</v>
      </c>
      <c r="FY220" t="e">
        <f>IF(FY$4="","",'Aanvoer van energie'!$H21*5)</f>
        <v>#N/A</v>
      </c>
      <c r="FZ220" t="e">
        <f>IF(FZ$4="","",'Aanvoer van energie'!$H21*5)</f>
        <v>#N/A</v>
      </c>
      <c r="GA220" t="e">
        <f>IF(GA$4="","",'Aanvoer van energie'!$H21*5)</f>
        <v>#N/A</v>
      </c>
      <c r="GB220" t="e">
        <f>IF(GB$4="","",'Aanvoer van energie'!$H21*5)</f>
        <v>#N/A</v>
      </c>
      <c r="GC220" t="e">
        <f>IF(GC$4="","",'Aanvoer van energie'!$H21*5)</f>
        <v>#N/A</v>
      </c>
      <c r="GD220" t="e">
        <f>IF(GD$4="","",'Aanvoer van energie'!$H21*5)</f>
        <v>#N/A</v>
      </c>
      <c r="GE220" t="e">
        <f>IF(GE$4="","",'Aanvoer van energie'!$H21*5)</f>
        <v>#N/A</v>
      </c>
      <c r="GF220" t="e">
        <f>IF(GF$4="","",'Aanvoer van energie'!$H21*5)</f>
        <v>#N/A</v>
      </c>
      <c r="GG220" t="e">
        <f>IF(GG$4="","",'Aanvoer van energie'!$H21*5)</f>
        <v>#N/A</v>
      </c>
      <c r="GH220" t="e">
        <f>IF(GH$4="","",'Aanvoer van energie'!$H21*5)</f>
        <v>#N/A</v>
      </c>
      <c r="GI220" t="e">
        <f>IF(GI$4="","",'Aanvoer van energie'!$H21*5)</f>
        <v>#N/A</v>
      </c>
      <c r="GJ220" t="e">
        <f>IF(GJ$4="","",'Aanvoer van energie'!$H21*5)</f>
        <v>#N/A</v>
      </c>
      <c r="GK220" t="e">
        <f>IF(GK$4="","",'Aanvoer van energie'!$H21*5)</f>
        <v>#N/A</v>
      </c>
      <c r="GL220" t="e">
        <f>IF(GL$4="","",'Aanvoer van energie'!$H21*5)</f>
        <v>#N/A</v>
      </c>
      <c r="GM220" t="e">
        <f>IF(GM$4="","",'Aanvoer van energie'!$H21*5)</f>
        <v>#N/A</v>
      </c>
      <c r="GN220" t="e">
        <f>IF(GN$4="","",'Aanvoer van energie'!$H21*5)</f>
        <v>#N/A</v>
      </c>
      <c r="GO220" t="e">
        <f>IF(GO$4="","",'Aanvoer van energie'!$H21*5)</f>
        <v>#N/A</v>
      </c>
      <c r="GP220" t="e">
        <f>IF(GP$4="","",'Aanvoer van energie'!$H21*5)</f>
        <v>#N/A</v>
      </c>
      <c r="GQ220" t="e">
        <f>IF(GQ$4="","",'Aanvoer van energie'!$H21*5)</f>
        <v>#N/A</v>
      </c>
      <c r="GR220" t="e">
        <f>IF(GR$4="","",'Aanvoer van energie'!$H21*5)</f>
        <v>#N/A</v>
      </c>
      <c r="GS220" t="e">
        <f>IF(GS$4="","",'Aanvoer van energie'!$H21*5)</f>
        <v>#N/A</v>
      </c>
      <c r="GT220" t="e">
        <f>IF(GT$4="","",'Aanvoer van energie'!$H21*5)</f>
        <v>#N/A</v>
      </c>
      <c r="GU220" t="e">
        <f>IF(GU$4="","",'Aanvoer van energie'!$H21*5)</f>
        <v>#N/A</v>
      </c>
      <c r="GV220" t="e">
        <f>IF(GV$4="","",'Aanvoer van energie'!$H21*5)</f>
        <v>#N/A</v>
      </c>
      <c r="GW220" t="e">
        <f>IF(GW$4="","",'Aanvoer van energie'!$H21*5)</f>
        <v>#N/A</v>
      </c>
      <c r="GX220" t="e">
        <f>IF(GX$4="","",'Aanvoer van energie'!$H21*5)</f>
        <v>#N/A</v>
      </c>
      <c r="GY220" t="e">
        <f>IF(GY$4="","",'Aanvoer van energie'!$H21*5)</f>
        <v>#N/A</v>
      </c>
      <c r="GZ220" t="e">
        <f>IF(GZ$4="","",'Aanvoer van energie'!$H21*5)</f>
        <v>#N/A</v>
      </c>
      <c r="HA220" t="e">
        <f>IF(HA$4="","",'Aanvoer van energie'!$H21*5)</f>
        <v>#N/A</v>
      </c>
      <c r="HB220" t="e">
        <f>IF(HB$4="","",'Aanvoer van energie'!$H21*5)</f>
        <v>#N/A</v>
      </c>
      <c r="HC220" t="e">
        <f>IF(HC$4="","",'Aanvoer van energie'!$H21*5)</f>
        <v>#N/A</v>
      </c>
      <c r="HD220" t="e">
        <f>IF(HD$4="","",'Aanvoer van energie'!$H21*5)</f>
        <v>#N/A</v>
      </c>
      <c r="HE220" t="e">
        <f>IF(HE$4="","",'Aanvoer van energie'!$H21*5)</f>
        <v>#N/A</v>
      </c>
      <c r="HF220" t="e">
        <f>IF(HF$4="","",'Aanvoer van energie'!$H21*5)</f>
        <v>#N/A</v>
      </c>
      <c r="HG220" t="e">
        <f>IF(HG$4="","",'Aanvoer van energie'!$H21*5)</f>
        <v>#N/A</v>
      </c>
      <c r="HH220" t="e">
        <f>IF(HH$4="","",'Aanvoer van energie'!$H21*5)</f>
        <v>#N/A</v>
      </c>
      <c r="HI220" t="e">
        <f>IF(HI$4="","",'Aanvoer van energie'!$H21*5)</f>
        <v>#N/A</v>
      </c>
      <c r="HJ220" t="e">
        <f>IF(HJ$4="","",'Aanvoer van energie'!$H21*5)</f>
        <v>#N/A</v>
      </c>
      <c r="HK220" t="e">
        <f>IF(HK$4="","",'Aanvoer van energie'!$H21*5)</f>
        <v>#N/A</v>
      </c>
      <c r="HL220" t="e">
        <f>IF(HL$4="","",'Aanvoer van energie'!$H21*5)</f>
        <v>#N/A</v>
      </c>
      <c r="HM220" t="e">
        <f>IF(HM$4="","",'Aanvoer van energie'!$H21*5)</f>
        <v>#N/A</v>
      </c>
      <c r="HN220" t="e">
        <f>IF(HN$4="","",'Aanvoer van energie'!$H21*5)</f>
        <v>#N/A</v>
      </c>
      <c r="HO220" t="e">
        <f>IF(HO$4="","",'Aanvoer van energie'!$H21*5)</f>
        <v>#N/A</v>
      </c>
      <c r="HP220" t="e">
        <f>IF(HP$4="","",'Aanvoer van energie'!$H21*5)</f>
        <v>#N/A</v>
      </c>
      <c r="HQ220" t="e">
        <f>IF(HQ$4="","",'Aanvoer van energie'!$H21*5)</f>
        <v>#N/A</v>
      </c>
      <c r="HR220" t="e">
        <f>IF(HR$4="","",'Aanvoer van energie'!$H21*5)</f>
        <v>#N/A</v>
      </c>
      <c r="HS220" t="e">
        <f>IF(HS$4="","",'Aanvoer van energie'!$H21*5)</f>
        <v>#N/A</v>
      </c>
      <c r="HT220" t="e">
        <f>IF(HT$4="","",'Aanvoer van energie'!$H21*5)</f>
        <v>#N/A</v>
      </c>
      <c r="HU220" t="e">
        <f>IF(HU$4="","",'Aanvoer van energie'!$H21*5)</f>
        <v>#N/A</v>
      </c>
      <c r="HV220" t="e">
        <f>IF(HV$4="","",'Aanvoer van energie'!$H21*5)</f>
        <v>#N/A</v>
      </c>
      <c r="HW220" t="e">
        <f>IF(HW$4="","",'Aanvoer van energie'!$H21*5)</f>
        <v>#N/A</v>
      </c>
      <c r="HX220" t="e">
        <f>IF(HX$4="","",'Aanvoer van energie'!$H21*5)</f>
        <v>#N/A</v>
      </c>
      <c r="HY220" t="e">
        <f>IF(HY$4="","",'Aanvoer van energie'!$H21*5)</f>
        <v>#N/A</v>
      </c>
      <c r="HZ220" t="e">
        <f>IF(HZ$4="","",'Aanvoer van energie'!$H21*5)</f>
        <v>#N/A</v>
      </c>
      <c r="IA220" t="e">
        <f>IF(IA$4="","",'Aanvoer van energie'!$H21*5)</f>
        <v>#N/A</v>
      </c>
      <c r="IB220" t="e">
        <f>IF(IB$4="","",'Aanvoer van energie'!$H21*5)</f>
        <v>#N/A</v>
      </c>
      <c r="IC220" t="e">
        <f>IF(IC$4="","",'Aanvoer van energie'!$H21*5)</f>
        <v>#N/A</v>
      </c>
      <c r="ID220" t="e">
        <f>IF(ID$4="","",'Aanvoer van energie'!$H21*5)</f>
        <v>#N/A</v>
      </c>
      <c r="IE220" t="e">
        <f>IF(IE$4="","",'Aanvoer van energie'!$H21*5)</f>
        <v>#N/A</v>
      </c>
      <c r="IF220" t="e">
        <f>IF(IF$4="","",'Aanvoer van energie'!$H21*5)</f>
        <v>#N/A</v>
      </c>
      <c r="IG220" t="e">
        <f>IF(IG$4="","",'Aanvoer van energie'!$H21*5)</f>
        <v>#N/A</v>
      </c>
      <c r="IH220" t="e">
        <f>IF(IH$4="","",'Aanvoer van energie'!$H21*5)</f>
        <v>#N/A</v>
      </c>
      <c r="II220" t="e">
        <f>IF(II$4="","",'Aanvoer van energie'!$H21*5)</f>
        <v>#N/A</v>
      </c>
      <c r="IJ220" t="e">
        <f>IF(IJ$4="","",'Aanvoer van energie'!$H21*5)</f>
        <v>#N/A</v>
      </c>
      <c r="IK220" t="e">
        <f>IF(IK$4="","",'Aanvoer van energie'!$H21*5)</f>
        <v>#N/A</v>
      </c>
      <c r="IL220" t="e">
        <f>IF(IL$4="","",'Aanvoer van energie'!$H21*5)</f>
        <v>#N/A</v>
      </c>
      <c r="IM220" t="e">
        <f>IF(IM$4="","",'Aanvoer van energie'!$H21*5)</f>
        <v>#N/A</v>
      </c>
      <c r="IN220" t="e">
        <f>IF(IN$4="","",'Aanvoer van energie'!$H21*5)</f>
        <v>#N/A</v>
      </c>
      <c r="IO220" t="e">
        <f>IF(IO$4="","",'Aanvoer van energie'!$H21*5)</f>
        <v>#N/A</v>
      </c>
      <c r="IP220" t="e">
        <f>IF(IP$4="","",'Aanvoer van energie'!$H21*5)</f>
        <v>#N/A</v>
      </c>
      <c r="IQ220" t="e">
        <f>IF(IQ$4="","",'Aanvoer van energie'!$H21*5)</f>
        <v>#N/A</v>
      </c>
      <c r="IR220" t="e">
        <f>IF(IR$4="","",'Aanvoer van energie'!$H21*5)</f>
        <v>#N/A</v>
      </c>
      <c r="IS220" t="e">
        <f>IF(IS$4="","",'Aanvoer van energie'!$H21*5)</f>
        <v>#N/A</v>
      </c>
      <c r="IT220" t="e">
        <f>IF(IT$4="","",'Aanvoer van energie'!$H21*5)</f>
        <v>#N/A</v>
      </c>
      <c r="IU220" t="e">
        <f>IF(IU$4="","",'Aanvoer van energie'!$H21*5)</f>
        <v>#N/A</v>
      </c>
      <c r="IV220" t="e">
        <f>IF(IV$4="","",'Aanvoer van energie'!$H21*5)</f>
        <v>#N/A</v>
      </c>
      <c r="IW220" t="e">
        <f>IF(IW$4="","",'Aanvoer van energie'!$H21*5)</f>
        <v>#N/A</v>
      </c>
      <c r="IX220" t="e">
        <f>IF(IX$4="","",'Aanvoer van energie'!$H21*5)</f>
        <v>#N/A</v>
      </c>
      <c r="IY220" t="e">
        <f>IF(IY$4="","",'Aanvoer van energie'!$H21*5)</f>
        <v>#N/A</v>
      </c>
      <c r="IZ220" t="e">
        <f>IF(IZ$4="","",'Aanvoer van energie'!$H21*5)</f>
        <v>#N/A</v>
      </c>
      <c r="JA220" t="e">
        <f>IF(JA$4="","",'Aanvoer van energie'!$H21*5)</f>
        <v>#N/A</v>
      </c>
      <c r="JB220" t="e">
        <f>IF(JB$4="","",'Aanvoer van energie'!$H21*5)</f>
        <v>#N/A</v>
      </c>
      <c r="JC220" t="e">
        <f>IF(JC$4="","",'Aanvoer van energie'!$H21*5)</f>
        <v>#N/A</v>
      </c>
      <c r="JD220" t="e">
        <f>IF(JD$4="","",'Aanvoer van energie'!$H21*5)</f>
        <v>#N/A</v>
      </c>
      <c r="JE220" t="e">
        <f>IF(JE$4="","",'Aanvoer van energie'!$H21*5)</f>
        <v>#N/A</v>
      </c>
      <c r="JF220" t="e">
        <f>IF(JF$4="","",'Aanvoer van energie'!$H21*5)</f>
        <v>#N/A</v>
      </c>
      <c r="JG220" t="e">
        <f>IF(JG$4="","",'Aanvoer van energie'!$H21*5)</f>
        <v>#N/A</v>
      </c>
      <c r="JH220" t="e">
        <f>IF(JH$4="","",'Aanvoer van energie'!$H21*5)</f>
        <v>#N/A</v>
      </c>
      <c r="JI220" t="e">
        <f>IF(JI$4="","",'Aanvoer van energie'!$H21*5)</f>
        <v>#N/A</v>
      </c>
      <c r="JJ220" t="e">
        <f>IF(JJ$4="","",'Aanvoer van energie'!$H21*5)</f>
        <v>#N/A</v>
      </c>
      <c r="JK220" t="e">
        <f>IF(JK$4="","",'Aanvoer van energie'!$H21*5)</f>
        <v>#N/A</v>
      </c>
      <c r="JL220" t="e">
        <f>IF(JL$4="","",'Aanvoer van energie'!$H21*5)</f>
        <v>#N/A</v>
      </c>
      <c r="JM220" t="e">
        <f>IF(JM$4="","",'Aanvoer van energie'!$H21*5)</f>
        <v>#N/A</v>
      </c>
      <c r="JN220" t="e">
        <f>IF(JN$4="","",'Aanvoer van energie'!$H21*5)</f>
        <v>#N/A</v>
      </c>
      <c r="JO220" t="e">
        <f>IF(JO$4="","",'Aanvoer van energie'!$H21*5)</f>
        <v>#N/A</v>
      </c>
      <c r="JP220" t="e">
        <f>IF(JP$4="","",'Aanvoer van energie'!$H21*5)</f>
        <v>#N/A</v>
      </c>
      <c r="JQ220" t="e">
        <f>IF(JQ$4="","",'Aanvoer van energie'!$H21*5)</f>
        <v>#N/A</v>
      </c>
      <c r="JR220" t="e">
        <f>IF(JR$4="","",'Aanvoer van energie'!$H21*5)</f>
        <v>#N/A</v>
      </c>
      <c r="JS220" t="e">
        <f>IF(JS$4="","",'Aanvoer van energie'!$H21*5)</f>
        <v>#N/A</v>
      </c>
      <c r="JT220" t="e">
        <f>IF(JT$4="","",'Aanvoer van energie'!$H21*5)</f>
        <v>#N/A</v>
      </c>
      <c r="JU220" t="e">
        <f>IF(JU$4="","",'Aanvoer van energie'!$H21*5)</f>
        <v>#N/A</v>
      </c>
      <c r="JV220" t="e">
        <f>IF(JV$4="","",'Aanvoer van energie'!$H21*5)</f>
        <v>#N/A</v>
      </c>
      <c r="JW220" t="e">
        <f>IF(JW$4="","",'Aanvoer van energie'!$H21*5)</f>
        <v>#N/A</v>
      </c>
      <c r="JX220" t="e">
        <f>IF(JX$4="","",'Aanvoer van energie'!$H21*5)</f>
        <v>#N/A</v>
      </c>
      <c r="JY220" t="e">
        <f>IF(JY$4="","",'Aanvoer van energie'!$H21*5)</f>
        <v>#N/A</v>
      </c>
      <c r="JZ220" t="e">
        <f>IF(JZ$4="","",'Aanvoer van energie'!$H21*5)</f>
        <v>#N/A</v>
      </c>
      <c r="KA220" t="e">
        <f>IF(KA$4="","",'Aanvoer van energie'!$H21*5)</f>
        <v>#N/A</v>
      </c>
      <c r="KB220" t="e">
        <f>IF(KB$4="","",'Aanvoer van energie'!$H21*5)</f>
        <v>#N/A</v>
      </c>
      <c r="KC220" t="e">
        <f>IF(KC$4="","",'Aanvoer van energie'!$H21*5)</f>
        <v>#N/A</v>
      </c>
      <c r="KD220" t="e">
        <f>IF(KD$4="","",'Aanvoer van energie'!$H21*5)</f>
        <v>#N/A</v>
      </c>
      <c r="KE220" t="e">
        <f>IF(KE$4="","",'Aanvoer van energie'!$H21*5)</f>
        <v>#N/A</v>
      </c>
      <c r="KF220" t="e">
        <f>IF(KF$4="","",'Aanvoer van energie'!$H21*5)</f>
        <v>#N/A</v>
      </c>
      <c r="KG220" t="e">
        <f>IF(KG$4="","",'Aanvoer van energie'!$H21*5)</f>
        <v>#N/A</v>
      </c>
      <c r="KH220" t="e">
        <f>IF(KH$4="","",'Aanvoer van energie'!$H21*5)</f>
        <v>#N/A</v>
      </c>
      <c r="KI220" t="e">
        <f>IF(KI$4="","",'Aanvoer van energie'!$H21*5)</f>
        <v>#N/A</v>
      </c>
      <c r="KJ220" t="e">
        <f>IF(KJ$4="","",'Aanvoer van energie'!$H21*5)</f>
        <v>#N/A</v>
      </c>
      <c r="KK220" t="e">
        <f>IF(KK$4="","",'Aanvoer van energie'!$H21*5)</f>
        <v>#N/A</v>
      </c>
      <c r="KL220" t="e">
        <f>IF(KL$4="","",'Aanvoer van energie'!$H21*5)</f>
        <v>#N/A</v>
      </c>
      <c r="KM220" t="e">
        <f>IF(KM$4="","",'Aanvoer van energie'!$H21*5)</f>
        <v>#N/A</v>
      </c>
      <c r="KN220" t="e">
        <f>IF(KN$4="","",'Aanvoer van energie'!$H21*5)</f>
        <v>#N/A</v>
      </c>
      <c r="KO220" t="e">
        <f>IF(KO$4="","",'Aanvoer van energie'!$H21*5)</f>
        <v>#N/A</v>
      </c>
      <c r="KP220" t="e">
        <f>IF(KP$4="","",'Aanvoer van energie'!$H21*5)</f>
        <v>#N/A</v>
      </c>
      <c r="KQ220" t="e">
        <f>IF(KQ$4="","",'Aanvoer van energie'!$H21*5)</f>
        <v>#N/A</v>
      </c>
      <c r="KR220" t="e">
        <f>IF(KR$4="","",'Aanvoer van energie'!$H21*5)</f>
        <v>#N/A</v>
      </c>
      <c r="KS220" t="e">
        <f>IF(KS$4="","",'Aanvoer van energie'!$H21*5)</f>
        <v>#N/A</v>
      </c>
      <c r="KT220" t="e">
        <f>IF(KT$4="","",'Aanvoer van energie'!$H21*5)</f>
        <v>#N/A</v>
      </c>
      <c r="KU220" t="e">
        <f>IF(KU$4="","",'Aanvoer van energie'!$H21*5)</f>
        <v>#N/A</v>
      </c>
      <c r="KV220" t="e">
        <f>IF(KV$4="","",'Aanvoer van energie'!$H21*5)</f>
        <v>#N/A</v>
      </c>
      <c r="KW220" t="e">
        <f>IF(KW$4="","",'Aanvoer van energie'!$H21*5)</f>
        <v>#N/A</v>
      </c>
      <c r="KX220" t="e">
        <f>IF(KX$4="","",'Aanvoer van energie'!$H21*5)</f>
        <v>#N/A</v>
      </c>
      <c r="KY220" t="e">
        <f>IF(KY$4="","",'Aanvoer van energie'!$H21*5)</f>
        <v>#N/A</v>
      </c>
      <c r="KZ220" t="e">
        <f>IF(KZ$4="","",'Aanvoer van energie'!$H21*5)</f>
        <v>#N/A</v>
      </c>
      <c r="LA220" t="e">
        <f>IF(LA$4="","",'Aanvoer van energie'!$H21*5)</f>
        <v>#N/A</v>
      </c>
      <c r="LB220" t="e">
        <f>IF(LB$4="","",'Aanvoer van energie'!$H21*5)</f>
        <v>#N/A</v>
      </c>
      <c r="LC220" t="e">
        <f>IF(LC$4="","",'Aanvoer van energie'!$H21*5)</f>
        <v>#N/A</v>
      </c>
      <c r="LD220" t="e">
        <f>IF(LD$4="","",'Aanvoer van energie'!$H21*5)</f>
        <v>#N/A</v>
      </c>
      <c r="LE220" t="e">
        <f>IF(LE$4="","",'Aanvoer van energie'!$H21*5)</f>
        <v>#N/A</v>
      </c>
      <c r="LF220" t="e">
        <f>IF(LF$4="","",'Aanvoer van energie'!$H21*5)</f>
        <v>#N/A</v>
      </c>
      <c r="LG220" t="e">
        <f>IF(LG$4="","",'Aanvoer van energie'!$H21*5)</f>
        <v>#N/A</v>
      </c>
      <c r="LH220" t="e">
        <f>IF(LH$4="","",'Aanvoer van energie'!$H21*5)</f>
        <v>#N/A</v>
      </c>
      <c r="LI220" t="e">
        <f>IF(LI$4="","",'Aanvoer van energie'!$H21*5)</f>
        <v>#N/A</v>
      </c>
      <c r="LJ220" t="e">
        <f>IF(LJ$4="","",'Aanvoer van energie'!$H21*5)</f>
        <v>#N/A</v>
      </c>
      <c r="LK220" t="e">
        <f>IF(LK$4="","",'Aanvoer van energie'!$H21*5)</f>
        <v>#N/A</v>
      </c>
      <c r="LL220" t="e">
        <f>IF(LL$4="","",'Aanvoer van energie'!$H21*5)</f>
        <v>#N/A</v>
      </c>
      <c r="LM220" t="e">
        <f>IF(LM$4="","",'Aanvoer van energie'!$H21*5)</f>
        <v>#N/A</v>
      </c>
      <c r="LN220" t="e">
        <f>IF(LN$4="","",'Aanvoer van energie'!$H21*5)</f>
        <v>#N/A</v>
      </c>
      <c r="LO220" t="e">
        <f>IF(LO$4="","",'Aanvoer van energie'!$H21*5)</f>
        <v>#N/A</v>
      </c>
      <c r="LP220" t="e">
        <f>IF(LP$4="","",'Aanvoer van energie'!$H21*5)</f>
        <v>#N/A</v>
      </c>
      <c r="LQ220" t="e">
        <f>IF(LQ$4="","",'Aanvoer van energie'!$H21*5)</f>
        <v>#N/A</v>
      </c>
      <c r="LR220" t="e">
        <f>IF(LR$4="","",'Aanvoer van energie'!$H21*5)</f>
        <v>#N/A</v>
      </c>
      <c r="LS220" t="e">
        <f>IF(LS$4="","",'Aanvoer van energie'!$H21*5)</f>
        <v>#N/A</v>
      </c>
      <c r="LT220" t="e">
        <f>IF(LT$4="","",'Aanvoer van energie'!$H21*5)</f>
        <v>#N/A</v>
      </c>
      <c r="LU220" t="e">
        <f>IF(LU$4="","",'Aanvoer van energie'!$H21*5)</f>
        <v>#N/A</v>
      </c>
      <c r="LV220" t="e">
        <f>IF(LV$4="","",'Aanvoer van energie'!$H21*5)</f>
        <v>#N/A</v>
      </c>
      <c r="LW220" t="e">
        <f>IF(LW$4="","",'Aanvoer van energie'!$H21*5)</f>
        <v>#N/A</v>
      </c>
      <c r="LX220" t="e">
        <f>IF(LX$4="","",'Aanvoer van energie'!$H21*5)</f>
        <v>#N/A</v>
      </c>
      <c r="LY220" t="e">
        <f>IF(LY$4="","",'Aanvoer van energie'!$H21*5)</f>
        <v>#N/A</v>
      </c>
      <c r="LZ220" t="e">
        <f>IF(LZ$4="","",'Aanvoer van energie'!$H21*5)</f>
        <v>#N/A</v>
      </c>
      <c r="MA220" t="e">
        <f>IF(MA$4="","",'Aanvoer van energie'!$H21*5)</f>
        <v>#N/A</v>
      </c>
      <c r="MB220" t="e">
        <f>IF(MB$4="","",'Aanvoer van energie'!$H21*5)</f>
        <v>#N/A</v>
      </c>
      <c r="MC220" t="e">
        <f>IF(MC$4="","",'Aanvoer van energie'!$H21*5)</f>
        <v>#N/A</v>
      </c>
      <c r="MD220" t="e">
        <f>IF(MD$4="","",'Aanvoer van energie'!$H21*5)</f>
        <v>#N/A</v>
      </c>
      <c r="ME220" t="e">
        <f>IF(ME$4="","",'Aanvoer van energie'!$H21*5)</f>
        <v>#N/A</v>
      </c>
      <c r="MF220" t="e">
        <f>IF(MF$4="","",'Aanvoer van energie'!$H21*5)</f>
        <v>#N/A</v>
      </c>
      <c r="MG220" t="e">
        <f>IF(MG$4="","",'Aanvoer van energie'!$H21*5)</f>
        <v>#N/A</v>
      </c>
      <c r="MH220" t="e">
        <f>IF(MH$4="","",'Aanvoer van energie'!$H21*5)</f>
        <v>#N/A</v>
      </c>
      <c r="MI220" t="e">
        <f>IF(MI$4="","",'Aanvoer van energie'!$H21*5)</f>
        <v>#N/A</v>
      </c>
      <c r="MJ220" t="e">
        <f>IF(MJ$4="","",'Aanvoer van energie'!$H21*5)</f>
        <v>#N/A</v>
      </c>
      <c r="MK220" t="e">
        <f>IF(MK$4="","",'Aanvoer van energie'!$H21*5)</f>
        <v>#N/A</v>
      </c>
      <c r="ML220" t="e">
        <f>IF(ML$4="","",'Aanvoer van energie'!$H21*5)</f>
        <v>#N/A</v>
      </c>
      <c r="MM220" t="e">
        <f>IF(MM$4="","",'Aanvoer van energie'!$H21*5)</f>
        <v>#N/A</v>
      </c>
      <c r="MN220" t="e">
        <f>IF(MN$4="","",'Aanvoer van energie'!$H21*5)</f>
        <v>#N/A</v>
      </c>
      <c r="MO220" t="e">
        <f>IF(MO$4="","",'Aanvoer van energie'!$H21*5)</f>
        <v>#N/A</v>
      </c>
      <c r="MP220" t="e">
        <f>IF(MP$4="","",'Aanvoer van energie'!$H21*5)</f>
        <v>#N/A</v>
      </c>
      <c r="MQ220" t="e">
        <f>IF(MQ$4="","",'Aanvoer van energie'!$H21*5)</f>
        <v>#N/A</v>
      </c>
      <c r="MR220" t="e">
        <f>IF(MR$4="","",'Aanvoer van energie'!$H21*5)</f>
        <v>#N/A</v>
      </c>
      <c r="MS220" t="e">
        <f>IF(MS$4="","",'Aanvoer van energie'!$H21*5)</f>
        <v>#N/A</v>
      </c>
      <c r="MT220" t="e">
        <f>IF(MT$4="","",'Aanvoer van energie'!$H21*5)</f>
        <v>#N/A</v>
      </c>
      <c r="MU220" t="e">
        <f>IF(MU$4="","",'Aanvoer van energie'!$H21*5)</f>
        <v>#N/A</v>
      </c>
      <c r="MV220" t="e">
        <f>IF(MV$4="","",'Aanvoer van energie'!$H21*5)</f>
        <v>#N/A</v>
      </c>
      <c r="MW220" t="e">
        <f>IF(MW$4="","",'Aanvoer van energie'!$H21*5)</f>
        <v>#N/A</v>
      </c>
      <c r="MX220" t="e">
        <f>IF(MX$4="","",'Aanvoer van energie'!$H21*5)</f>
        <v>#N/A</v>
      </c>
      <c r="MY220" t="e">
        <f>IF(MY$4="","",'Aanvoer van energie'!$H21*5)</f>
        <v>#N/A</v>
      </c>
      <c r="MZ220" t="e">
        <f>IF(MZ$4="","",'Aanvoer van energie'!$H21*5)</f>
        <v>#N/A</v>
      </c>
      <c r="NA220" t="e">
        <f>IF(NA$4="","",'Aanvoer van energie'!$H21*5)</f>
        <v>#N/A</v>
      </c>
      <c r="NB220" t="e">
        <f>IF(NB$4="","",'Aanvoer van energie'!$H21*5)</f>
        <v>#N/A</v>
      </c>
      <c r="NC220" t="e">
        <f>IF(NC$4="","",'Aanvoer van energie'!$H21*5)</f>
        <v>#N/A</v>
      </c>
      <c r="ND220" t="e">
        <f>IF(ND$4="","",'Aanvoer van energie'!$H21*5)</f>
        <v>#N/A</v>
      </c>
      <c r="NE220" t="e">
        <f>IF(NE$4="","",'Aanvoer van energie'!$H21*5)</f>
        <v>#N/A</v>
      </c>
      <c r="NF220" t="e">
        <f>IF(NF$4="","",'Aanvoer van energie'!$H21*5)</f>
        <v>#N/A</v>
      </c>
      <c r="NG220" t="e">
        <f>IF(NG$4="","",'Aanvoer van energie'!$H21*5)</f>
        <v>#N/A</v>
      </c>
      <c r="NH220" t="e">
        <f>IF(NH$4="","",'Aanvoer van energie'!$H21*5)</f>
        <v>#N/A</v>
      </c>
      <c r="NI220" t="e">
        <f>IF(NI$4="","",'Aanvoer van energie'!$H21*5)</f>
        <v>#N/A</v>
      </c>
      <c r="NJ220" t="e">
        <f>IF(NJ$4="","",'Aanvoer van energie'!$H21*5)</f>
        <v>#N/A</v>
      </c>
      <c r="NK220" t="e">
        <f>IF(NK$4="","",'Aanvoer van energie'!$H21*5)</f>
        <v>#N/A</v>
      </c>
      <c r="NL220" t="e">
        <f>IF(NL$4="","",'Aanvoer van energie'!$H21*5)</f>
        <v>#N/A</v>
      </c>
      <c r="NM220" t="e">
        <f>IF(NM$4="","",'Aanvoer van energie'!$H21*5)</f>
        <v>#N/A</v>
      </c>
      <c r="NN220" t="e">
        <f>IF(NN$4="","",'Aanvoer van energie'!$H21*5)</f>
        <v>#N/A</v>
      </c>
      <c r="NO220" t="e">
        <f>IF(NO$4="","",'Aanvoer van energie'!$H21*5)</f>
        <v>#N/A</v>
      </c>
      <c r="NP220" t="e">
        <f>IF(NP$4="","",'Aanvoer van energie'!$H21*5)</f>
        <v>#N/A</v>
      </c>
      <c r="NQ220" t="e">
        <f>IF(NQ$4="","",'Aanvoer van energie'!$H21*5)</f>
        <v>#N/A</v>
      </c>
      <c r="NR220" t="e">
        <f>IF(NR$4="","",'Aanvoer van energie'!$H21*5)</f>
        <v>#N/A</v>
      </c>
      <c r="NS220" t="e">
        <f>IF(NS$4="","",'Aanvoer van energie'!$H21*5)</f>
        <v>#N/A</v>
      </c>
      <c r="NT220" t="e">
        <f>IF(NT$4="","",'Aanvoer van energie'!$H21*5)</f>
        <v>#N/A</v>
      </c>
      <c r="NU220" t="e">
        <f>IF(NU$4="","",'Aanvoer van energie'!$H21*5)</f>
        <v>#N/A</v>
      </c>
      <c r="NV220" t="e">
        <f>IF(NV$4="","",'Aanvoer van energie'!$H21*5)</f>
        <v>#N/A</v>
      </c>
      <c r="NW220" t="e">
        <f>IF(NW$4="","",'Aanvoer van energie'!$H21*5)</f>
        <v>#N/A</v>
      </c>
      <c r="NX220" t="e">
        <f>IF(NX$4="","",'Aanvoer van energie'!$H21*5)</f>
        <v>#N/A</v>
      </c>
      <c r="NY220" t="e">
        <f>IF(NY$4="","",'Aanvoer van energie'!$H21*5)</f>
        <v>#N/A</v>
      </c>
      <c r="NZ220" t="e">
        <f>IF(NZ$4="","",'Aanvoer van energie'!$H21*5)</f>
        <v>#N/A</v>
      </c>
      <c r="OA220" t="e">
        <f>IF(OA$4="","",'Aanvoer van energie'!$H21*5)</f>
        <v>#N/A</v>
      </c>
      <c r="OB220" t="e">
        <f>IF(OB$4="","",'Aanvoer van energie'!$H21*5)</f>
        <v>#N/A</v>
      </c>
      <c r="OC220" t="e">
        <f>IF(OC$4="","",'Aanvoer van energie'!$H21*5)</f>
        <v>#N/A</v>
      </c>
      <c r="OD220" t="e">
        <f>IF(OD$4="","",'Aanvoer van energie'!$H21*5)</f>
        <v>#N/A</v>
      </c>
      <c r="OE220" t="e">
        <f>IF(OE$4="","",'Aanvoer van energie'!$H21*5)</f>
        <v>#N/A</v>
      </c>
      <c r="OF220" t="e">
        <f>IF(OF$4="","",'Aanvoer van energie'!$H21*5)</f>
        <v>#N/A</v>
      </c>
      <c r="OG220" t="e">
        <f>IF(OG$4="","",'Aanvoer van energie'!$H21*5)</f>
        <v>#N/A</v>
      </c>
      <c r="OH220" t="e">
        <f>IF(OH$4="","",'Aanvoer van energie'!$H21*5)</f>
        <v>#N/A</v>
      </c>
      <c r="OI220" t="e">
        <f>IF(OI$4="","",'Aanvoer van energie'!$H21*5)</f>
        <v>#N/A</v>
      </c>
      <c r="OJ220" t="e">
        <f>IF(OJ$4="","",'Aanvoer van energie'!$H21*5)</f>
        <v>#N/A</v>
      </c>
      <c r="OK220" t="e">
        <f>IF(OK$4="","",'Aanvoer van energie'!$H21*5)</f>
        <v>#N/A</v>
      </c>
      <c r="OL220" t="e">
        <f>IF(OL$4="","",'Aanvoer van energie'!$H21*5)</f>
        <v>#N/A</v>
      </c>
      <c r="OM220" t="e">
        <f>IF(OM$4="","",'Aanvoer van energie'!$H21*5)</f>
        <v>#N/A</v>
      </c>
      <c r="ON220" t="e">
        <f>IF(ON$4="","",'Aanvoer van energie'!$H21*5)</f>
        <v>#N/A</v>
      </c>
      <c r="OO220" t="e">
        <f>IF(OO$4="","",'Aanvoer van energie'!$H21*5)</f>
        <v>#N/A</v>
      </c>
      <c r="OP220" t="e">
        <f>IF(OP$4="","",'Aanvoer van energie'!$H21*5)</f>
        <v>#N/A</v>
      </c>
      <c r="OQ220" t="e">
        <f>IF(OQ$4="","",'Aanvoer van energie'!$H21*5)</f>
        <v>#N/A</v>
      </c>
      <c r="OR220" t="e">
        <f>IF(OR$4="","",'Aanvoer van energie'!$H21*5)</f>
        <v>#N/A</v>
      </c>
      <c r="OS220" t="e">
        <f>IF(OS$4="","",'Aanvoer van energie'!$H21*5)</f>
        <v>#N/A</v>
      </c>
      <c r="OT220" t="e">
        <f>IF(OT$4="","",'Aanvoer van energie'!$H21*5)</f>
        <v>#N/A</v>
      </c>
      <c r="OU220" t="e">
        <f>IF(OU$4="","",'Aanvoer van energie'!$H21*5)</f>
        <v>#N/A</v>
      </c>
      <c r="OV220" t="e">
        <f>IF(OV$4="","",'Aanvoer van energie'!$H21*5)</f>
        <v>#N/A</v>
      </c>
      <c r="OW220" t="e">
        <f>IF(OW$4="","",'Aanvoer van energie'!$H21*5)</f>
        <v>#N/A</v>
      </c>
      <c r="OX220" t="e">
        <f>IF(OX$4="","",'Aanvoer van energie'!$H21*5)</f>
        <v>#N/A</v>
      </c>
      <c r="OY220" t="e">
        <f>IF(OY$4="","",'Aanvoer van energie'!$H21*5)</f>
        <v>#N/A</v>
      </c>
      <c r="OZ220" t="e">
        <f>IF(OZ$4="","",'Aanvoer van energie'!$H21*5)</f>
        <v>#N/A</v>
      </c>
      <c r="PA220" t="e">
        <f>IF(PA$4="","",'Aanvoer van energie'!$H21*5)</f>
        <v>#N/A</v>
      </c>
      <c r="PB220" t="e">
        <f>IF(PB$4="","",'Aanvoer van energie'!$H21*5)</f>
        <v>#N/A</v>
      </c>
      <c r="PC220" t="e">
        <f>IF(PC$4="","",'Aanvoer van energie'!$H21*5)</f>
        <v>#N/A</v>
      </c>
      <c r="PD220" t="e">
        <f>IF(PD$4="","",'Aanvoer van energie'!$H21*5)</f>
        <v>#N/A</v>
      </c>
      <c r="PE220" t="e">
        <f>IF(PE$4="","",'Aanvoer van energie'!$H21*5)</f>
        <v>#N/A</v>
      </c>
      <c r="PF220" t="e">
        <f>IF(PF$4="","",'Aanvoer van energie'!$H21*5)</f>
        <v>#N/A</v>
      </c>
      <c r="PG220" t="e">
        <f>IF(PG$4="","",'Aanvoer van energie'!$H21*5)</f>
        <v>#N/A</v>
      </c>
      <c r="PH220" t="e">
        <f>IF(PH$4="","",'Aanvoer van energie'!$H21*5)</f>
        <v>#N/A</v>
      </c>
      <c r="PI220" t="e">
        <f>IF(PI$4="","",'Aanvoer van energie'!$H21*5)</f>
        <v>#N/A</v>
      </c>
      <c r="PJ220" t="e">
        <f>IF(PJ$4="","",'Aanvoer van energie'!$H21*5)</f>
        <v>#N/A</v>
      </c>
      <c r="PK220" t="e">
        <f>IF(PK$4="","",'Aanvoer van energie'!$H21*5)</f>
        <v>#N/A</v>
      </c>
      <c r="PL220" t="e">
        <f>IF(PL$4="","",'Aanvoer van energie'!$H21*5)</f>
        <v>#N/A</v>
      </c>
      <c r="PM220" t="e">
        <f>IF(PM$4="","",'Aanvoer van energie'!$H21*5)</f>
        <v>#N/A</v>
      </c>
      <c r="PN220" t="e">
        <f>IF(PN$4="","",'Aanvoer van energie'!$H21*5)</f>
        <v>#N/A</v>
      </c>
      <c r="PO220" t="e">
        <f>IF(PO$4="","",'Aanvoer van energie'!$H21*5)</f>
        <v>#N/A</v>
      </c>
      <c r="PP220" t="e">
        <f>IF(PP$4="","",'Aanvoer van energie'!$H21*5)</f>
        <v>#N/A</v>
      </c>
      <c r="PQ220" t="e">
        <f>IF(PQ$4="","",'Aanvoer van energie'!$H21*5)</f>
        <v>#N/A</v>
      </c>
      <c r="PR220" t="e">
        <f>IF(PR$4="","",'Aanvoer van energie'!$H21*5)</f>
        <v>#N/A</v>
      </c>
      <c r="PS220" t="e">
        <f>IF(PS$4="","",'Aanvoer van energie'!$H21*5)</f>
        <v>#N/A</v>
      </c>
      <c r="PT220" t="e">
        <f>IF(PT$4="","",'Aanvoer van energie'!$H21*5)</f>
        <v>#N/A</v>
      </c>
      <c r="PU220" t="e">
        <f>IF(PU$4="","",'Aanvoer van energie'!$H21*5)</f>
        <v>#N/A</v>
      </c>
      <c r="PV220" t="e">
        <f>IF(PV$4="","",'Aanvoer van energie'!$H21*5)</f>
        <v>#N/A</v>
      </c>
      <c r="PW220" t="e">
        <f>IF(PW$4="","",'Aanvoer van energie'!$H21*5)</f>
        <v>#N/A</v>
      </c>
      <c r="PX220" t="e">
        <f>IF(PX$4="","",'Aanvoer van energie'!$H21*5)</f>
        <v>#N/A</v>
      </c>
      <c r="PY220" t="e">
        <f>IF(PY$4="","",'Aanvoer van energie'!$H21*5)</f>
        <v>#N/A</v>
      </c>
      <c r="PZ220" t="e">
        <f>IF(PZ$4="","",'Aanvoer van energie'!$H21*5)</f>
        <v>#N/A</v>
      </c>
      <c r="QA220" t="e">
        <f>IF(QA$4="","",'Aanvoer van energie'!$H21*5)</f>
        <v>#N/A</v>
      </c>
      <c r="QB220" t="e">
        <f>IF(QB$4="","",'Aanvoer van energie'!$H21*5)</f>
        <v>#N/A</v>
      </c>
      <c r="QC220" t="e">
        <f>IF(QC$4="","",'Aanvoer van energie'!$H21*5)</f>
        <v>#N/A</v>
      </c>
      <c r="QD220" t="e">
        <f>IF(QD$4="","",'Aanvoer van energie'!$H21*5)</f>
        <v>#N/A</v>
      </c>
      <c r="QE220" t="e">
        <f>IF(QE$4="","",'Aanvoer van energie'!$H21*5)</f>
        <v>#N/A</v>
      </c>
      <c r="QF220" t="e">
        <f>IF(QF$4="","",'Aanvoer van energie'!$H21*5)</f>
        <v>#N/A</v>
      </c>
      <c r="QG220" t="e">
        <f>IF(QG$4="","",'Aanvoer van energie'!$H21*5)</f>
        <v>#N/A</v>
      </c>
      <c r="QH220" t="e">
        <f>IF(QH$4="","",'Aanvoer van energie'!$H21*5)</f>
        <v>#N/A</v>
      </c>
      <c r="QI220" t="e">
        <f>IF(QI$4="","",'Aanvoer van energie'!$H21*5)</f>
        <v>#N/A</v>
      </c>
      <c r="QJ220" t="e">
        <f>IF(QJ$4="","",'Aanvoer van energie'!$H21*5)</f>
        <v>#N/A</v>
      </c>
      <c r="QK220" t="e">
        <f>IF(QK$4="","",'Aanvoer van energie'!$H21*5)</f>
        <v>#N/A</v>
      </c>
      <c r="QL220" t="e">
        <f>IF(QL$4="","",'Aanvoer van energie'!$H21*5)</f>
        <v>#N/A</v>
      </c>
      <c r="QM220" t="e">
        <f>IF(QM$4="","",'Aanvoer van energie'!$H21*5)</f>
        <v>#N/A</v>
      </c>
      <c r="QN220" t="e">
        <f>IF(QN$4="","",'Aanvoer van energie'!$H21*5)</f>
        <v>#N/A</v>
      </c>
      <c r="QO220" t="e">
        <f>IF(QO$4="","",'Aanvoer van energie'!$H21*5)</f>
        <v>#N/A</v>
      </c>
      <c r="QP220" t="e">
        <f>IF(QP$4="","",'Aanvoer van energie'!$H21*5)</f>
        <v>#N/A</v>
      </c>
      <c r="QQ220" t="e">
        <f>IF(QQ$4="","",'Aanvoer van energie'!$H21*5)</f>
        <v>#N/A</v>
      </c>
      <c r="QR220" t="e">
        <f>IF(QR$4="","",'Aanvoer van energie'!$H21*5)</f>
        <v>#N/A</v>
      </c>
      <c r="QS220" t="e">
        <f>IF(QS$4="","",'Aanvoer van energie'!$H21*5)</f>
        <v>#N/A</v>
      </c>
      <c r="QT220" t="e">
        <f>IF(QT$4="","",'Aanvoer van energie'!$H21*5)</f>
        <v>#N/A</v>
      </c>
      <c r="QU220" t="e">
        <f>IF(QU$4="","",'Aanvoer van energie'!$H21*5)</f>
        <v>#N/A</v>
      </c>
      <c r="QV220" t="e">
        <f>IF(QV$4="","",'Aanvoer van energie'!$H21*5)</f>
        <v>#N/A</v>
      </c>
      <c r="QW220" t="e">
        <f>IF(QW$4="","",'Aanvoer van energie'!$H21*5)</f>
        <v>#N/A</v>
      </c>
      <c r="QX220" t="e">
        <f>IF(QX$4="","",'Aanvoer van energie'!$H21*5)</f>
        <v>#N/A</v>
      </c>
      <c r="QY220" t="e">
        <f>IF(QY$4="","",'Aanvoer van energie'!$H21*5)</f>
        <v>#N/A</v>
      </c>
      <c r="QZ220" t="e">
        <f>IF(QZ$4="","",'Aanvoer van energie'!$H21*5)</f>
        <v>#N/A</v>
      </c>
      <c r="RA220" t="e">
        <f>IF(RA$4="","",'Aanvoer van energie'!$H21*5)</f>
        <v>#N/A</v>
      </c>
      <c r="RB220" t="e">
        <f>IF(RB$4="","",'Aanvoer van energie'!$H21*5)</f>
        <v>#N/A</v>
      </c>
      <c r="RC220" t="e">
        <f>IF(RC$4="","",'Aanvoer van energie'!$H21*5)</f>
        <v>#N/A</v>
      </c>
      <c r="RD220" t="e">
        <f>IF(RD$4="","",'Aanvoer van energie'!$H21*5)</f>
        <v>#N/A</v>
      </c>
      <c r="RE220" t="e">
        <f>IF(RE$4="","",'Aanvoer van energie'!$H21*5)</f>
        <v>#N/A</v>
      </c>
      <c r="RF220" t="e">
        <f>IF(RF$4="","",'Aanvoer van energie'!$H21*5)</f>
        <v>#N/A</v>
      </c>
      <c r="RG220" t="e">
        <f>IF(RG$4="","",'Aanvoer van energie'!$H21*5)</f>
        <v>#N/A</v>
      </c>
      <c r="RH220" t="e">
        <f>IF(RH$4="","",'Aanvoer van energie'!$H21*5)</f>
        <v>#N/A</v>
      </c>
      <c r="RI220" t="e">
        <f>IF(RI$4="","",'Aanvoer van energie'!$H21*5)</f>
        <v>#N/A</v>
      </c>
      <c r="RJ220" t="e">
        <f>IF(RJ$4="","",'Aanvoer van energie'!$H21*5)</f>
        <v>#N/A</v>
      </c>
      <c r="RK220" t="e">
        <f>IF(RK$4="","",'Aanvoer van energie'!$H21*5)</f>
        <v>#N/A</v>
      </c>
      <c r="RL220" t="e">
        <f>IF(RL$4="","",'Aanvoer van energie'!$H21*5)</f>
        <v>#N/A</v>
      </c>
      <c r="RM220" t="e">
        <f>IF(RM$4="","",'Aanvoer van energie'!$H21*5)</f>
        <v>#N/A</v>
      </c>
      <c r="RN220" t="e">
        <f>IF(RN$4="","",'Aanvoer van energie'!$H21*5)</f>
        <v>#N/A</v>
      </c>
      <c r="RO220" t="e">
        <f>IF(RO$4="","",'Aanvoer van energie'!$H21*5)</f>
        <v>#N/A</v>
      </c>
      <c r="RP220" t="e">
        <f>IF(RP$4="","",'Aanvoer van energie'!$H21*5)</f>
        <v>#N/A</v>
      </c>
      <c r="RQ220" t="e">
        <f>IF(RQ$4="","",'Aanvoer van energie'!$H21*5)</f>
        <v>#N/A</v>
      </c>
      <c r="RR220" t="e">
        <f>IF(RR$4="","",'Aanvoer van energie'!$H21*5)</f>
        <v>#N/A</v>
      </c>
      <c r="RS220" t="e">
        <f>IF(RS$4="","",'Aanvoer van energie'!$H21*5)</f>
        <v>#N/A</v>
      </c>
      <c r="RT220" t="e">
        <f>IF(RT$4="","",'Aanvoer van energie'!$H21*5)</f>
        <v>#N/A</v>
      </c>
      <c r="RU220" t="e">
        <f>IF(RU$4="","",'Aanvoer van energie'!$H21*5)</f>
        <v>#N/A</v>
      </c>
      <c r="RV220" t="e">
        <f>IF(RV$4="","",'Aanvoer van energie'!$H21*5)</f>
        <v>#N/A</v>
      </c>
      <c r="RW220" t="e">
        <f>IF(RW$4="","",'Aanvoer van energie'!$H21*5)</f>
        <v>#N/A</v>
      </c>
      <c r="RX220" t="e">
        <f>IF(RX$4="","",'Aanvoer van energie'!$H21*5)</f>
        <v>#N/A</v>
      </c>
      <c r="RY220" t="e">
        <f>IF(RY$4="","",'Aanvoer van energie'!$H21*5)</f>
        <v>#N/A</v>
      </c>
      <c r="RZ220" t="e">
        <f>IF(RZ$4="","",'Aanvoer van energie'!$H21*5)</f>
        <v>#N/A</v>
      </c>
      <c r="SA220" t="e">
        <f>IF(SA$4="","",'Aanvoer van energie'!$H21*5)</f>
        <v>#N/A</v>
      </c>
      <c r="SB220" t="e">
        <f>IF(SB$4="","",'Aanvoer van energie'!$H21*5)</f>
        <v>#N/A</v>
      </c>
      <c r="SC220" t="e">
        <f>IF(SC$4="","",'Aanvoer van energie'!$H21*5)</f>
        <v>#N/A</v>
      </c>
      <c r="SD220" t="e">
        <f>IF(SD$4="","",'Aanvoer van energie'!$H21*5)</f>
        <v>#N/A</v>
      </c>
      <c r="SE220" t="e">
        <f>IF(SE$4="","",'Aanvoer van energie'!$H21*5)</f>
        <v>#N/A</v>
      </c>
      <c r="SF220" t="e">
        <f>IF(SF$4="","",'Aanvoer van energie'!$H21*5)</f>
        <v>#N/A</v>
      </c>
      <c r="SG220" t="e">
        <f>IF(SG$4="","",'Aanvoer van energie'!$H21*5)</f>
        <v>#N/A</v>
      </c>
      <c r="SH220" t="e">
        <f>IF(SH$4="","",'Aanvoer van energie'!$H21*5)</f>
        <v>#N/A</v>
      </c>
      <c r="SI220" t="e">
        <f>IF(SI$4="","",'Aanvoer van energie'!$H21*5)</f>
        <v>#N/A</v>
      </c>
      <c r="SJ220" t="e">
        <f>IF(SJ$4="","",'Aanvoer van energie'!$H21*5)</f>
        <v>#N/A</v>
      </c>
      <c r="SK220" t="e">
        <f>IF(SK$4="","",'Aanvoer van energie'!$H21*5)</f>
        <v>#N/A</v>
      </c>
    </row>
    <row r="221" spans="3:505" x14ac:dyDescent="0.25">
      <c r="C221" t="s">
        <v>830</v>
      </c>
      <c r="D221" s="80" t="s">
        <v>70</v>
      </c>
      <c r="E221">
        <f>IF(E$4="","",'Aanvoer van energie'!$H25*5)</f>
        <v>0</v>
      </c>
      <c r="F221" t="e">
        <f t="shared" ref="F221:BQ221" si="40">SUM(F207:F220)</f>
        <v>#N/A</v>
      </c>
      <c r="G221" t="e">
        <f t="shared" si="40"/>
        <v>#N/A</v>
      </c>
      <c r="H221" t="e">
        <f t="shared" si="40"/>
        <v>#N/A</v>
      </c>
      <c r="I221" t="e">
        <f t="shared" si="40"/>
        <v>#N/A</v>
      </c>
      <c r="J221" t="e">
        <f t="shared" si="40"/>
        <v>#N/A</v>
      </c>
      <c r="K221" t="e">
        <f t="shared" si="40"/>
        <v>#N/A</v>
      </c>
      <c r="L221" t="e">
        <f t="shared" si="40"/>
        <v>#N/A</v>
      </c>
      <c r="M221" t="e">
        <f t="shared" si="40"/>
        <v>#N/A</v>
      </c>
      <c r="N221" t="e">
        <f t="shared" si="40"/>
        <v>#N/A</v>
      </c>
      <c r="O221" t="e">
        <f t="shared" si="40"/>
        <v>#N/A</v>
      </c>
      <c r="P221" t="e">
        <f t="shared" si="40"/>
        <v>#N/A</v>
      </c>
      <c r="Q221" t="e">
        <f t="shared" si="40"/>
        <v>#N/A</v>
      </c>
      <c r="R221" t="e">
        <f t="shared" si="40"/>
        <v>#N/A</v>
      </c>
      <c r="S221" t="e">
        <f t="shared" si="40"/>
        <v>#N/A</v>
      </c>
      <c r="T221" t="e">
        <f t="shared" si="40"/>
        <v>#N/A</v>
      </c>
      <c r="U221" t="e">
        <f t="shared" si="40"/>
        <v>#N/A</v>
      </c>
      <c r="V221" t="e">
        <f t="shared" si="40"/>
        <v>#N/A</v>
      </c>
      <c r="W221" t="e">
        <f t="shared" si="40"/>
        <v>#N/A</v>
      </c>
      <c r="X221" t="e">
        <f t="shared" si="40"/>
        <v>#N/A</v>
      </c>
      <c r="Y221" t="e">
        <f t="shared" si="40"/>
        <v>#N/A</v>
      </c>
      <c r="Z221" t="e">
        <f t="shared" si="40"/>
        <v>#N/A</v>
      </c>
      <c r="AA221" t="e">
        <f t="shared" si="40"/>
        <v>#N/A</v>
      </c>
      <c r="AB221" t="e">
        <f t="shared" si="40"/>
        <v>#N/A</v>
      </c>
      <c r="AC221" t="e">
        <f t="shared" si="40"/>
        <v>#N/A</v>
      </c>
      <c r="AD221" t="e">
        <f t="shared" si="40"/>
        <v>#N/A</v>
      </c>
      <c r="AE221" t="e">
        <f t="shared" si="40"/>
        <v>#N/A</v>
      </c>
      <c r="AF221" t="e">
        <f t="shared" si="40"/>
        <v>#N/A</v>
      </c>
      <c r="AG221" t="e">
        <f t="shared" si="40"/>
        <v>#N/A</v>
      </c>
      <c r="AH221" t="e">
        <f t="shared" si="40"/>
        <v>#N/A</v>
      </c>
      <c r="AI221" t="e">
        <f t="shared" si="40"/>
        <v>#N/A</v>
      </c>
      <c r="AJ221" t="e">
        <f t="shared" si="40"/>
        <v>#N/A</v>
      </c>
      <c r="AK221" t="e">
        <f t="shared" si="40"/>
        <v>#N/A</v>
      </c>
      <c r="AL221" t="e">
        <f t="shared" si="40"/>
        <v>#N/A</v>
      </c>
      <c r="AM221" t="e">
        <f t="shared" si="40"/>
        <v>#N/A</v>
      </c>
      <c r="AN221" t="e">
        <f t="shared" si="40"/>
        <v>#N/A</v>
      </c>
      <c r="AO221" t="e">
        <f t="shared" si="40"/>
        <v>#N/A</v>
      </c>
      <c r="AP221" t="e">
        <f t="shared" si="40"/>
        <v>#N/A</v>
      </c>
      <c r="AQ221" t="e">
        <f t="shared" si="40"/>
        <v>#N/A</v>
      </c>
      <c r="AR221" t="e">
        <f t="shared" si="40"/>
        <v>#N/A</v>
      </c>
      <c r="AS221" t="e">
        <f t="shared" si="40"/>
        <v>#N/A</v>
      </c>
      <c r="AT221" t="e">
        <f t="shared" si="40"/>
        <v>#N/A</v>
      </c>
      <c r="AU221" t="e">
        <f t="shared" si="40"/>
        <v>#N/A</v>
      </c>
      <c r="AV221" t="e">
        <f t="shared" si="40"/>
        <v>#N/A</v>
      </c>
      <c r="AW221" t="e">
        <f t="shared" si="40"/>
        <v>#N/A</v>
      </c>
      <c r="AX221" t="e">
        <f t="shared" si="40"/>
        <v>#N/A</v>
      </c>
      <c r="AY221" t="e">
        <f t="shared" si="40"/>
        <v>#N/A</v>
      </c>
      <c r="AZ221" t="e">
        <f t="shared" si="40"/>
        <v>#N/A</v>
      </c>
      <c r="BA221" t="e">
        <f t="shared" si="40"/>
        <v>#N/A</v>
      </c>
      <c r="BB221" t="e">
        <f t="shared" si="40"/>
        <v>#N/A</v>
      </c>
      <c r="BC221" t="e">
        <f t="shared" si="40"/>
        <v>#N/A</v>
      </c>
      <c r="BD221" t="e">
        <f t="shared" si="40"/>
        <v>#N/A</v>
      </c>
      <c r="BE221" t="e">
        <f t="shared" si="40"/>
        <v>#N/A</v>
      </c>
      <c r="BF221" t="e">
        <f t="shared" si="40"/>
        <v>#N/A</v>
      </c>
      <c r="BG221" t="e">
        <f t="shared" si="40"/>
        <v>#N/A</v>
      </c>
      <c r="BH221" t="e">
        <f t="shared" si="40"/>
        <v>#N/A</v>
      </c>
      <c r="BI221" t="e">
        <f t="shared" si="40"/>
        <v>#N/A</v>
      </c>
      <c r="BJ221" t="e">
        <f t="shared" si="40"/>
        <v>#N/A</v>
      </c>
      <c r="BK221" t="e">
        <f t="shared" si="40"/>
        <v>#N/A</v>
      </c>
      <c r="BL221" t="e">
        <f t="shared" si="40"/>
        <v>#N/A</v>
      </c>
      <c r="BM221" t="e">
        <f t="shared" si="40"/>
        <v>#N/A</v>
      </c>
      <c r="BN221" t="e">
        <f t="shared" si="40"/>
        <v>#N/A</v>
      </c>
      <c r="BO221" t="e">
        <f t="shared" si="40"/>
        <v>#N/A</v>
      </c>
      <c r="BP221" t="e">
        <f t="shared" si="40"/>
        <v>#N/A</v>
      </c>
      <c r="BQ221" t="e">
        <f t="shared" si="40"/>
        <v>#N/A</v>
      </c>
      <c r="BR221" t="e">
        <f t="shared" ref="BR221:EC221" si="41">SUM(BR207:BR220)</f>
        <v>#N/A</v>
      </c>
      <c r="BS221" t="e">
        <f t="shared" si="41"/>
        <v>#N/A</v>
      </c>
      <c r="BT221" t="e">
        <f t="shared" si="41"/>
        <v>#N/A</v>
      </c>
      <c r="BU221" t="e">
        <f t="shared" si="41"/>
        <v>#N/A</v>
      </c>
      <c r="BV221" t="e">
        <f t="shared" si="41"/>
        <v>#N/A</v>
      </c>
      <c r="BW221" t="e">
        <f t="shared" si="41"/>
        <v>#N/A</v>
      </c>
      <c r="BX221" t="e">
        <f t="shared" si="41"/>
        <v>#N/A</v>
      </c>
      <c r="BY221" t="e">
        <f t="shared" si="41"/>
        <v>#N/A</v>
      </c>
      <c r="BZ221" t="e">
        <f t="shared" si="41"/>
        <v>#N/A</v>
      </c>
      <c r="CA221" t="e">
        <f t="shared" si="41"/>
        <v>#N/A</v>
      </c>
      <c r="CB221" t="e">
        <f t="shared" si="41"/>
        <v>#N/A</v>
      </c>
      <c r="CC221" t="e">
        <f t="shared" si="41"/>
        <v>#N/A</v>
      </c>
      <c r="CD221" t="e">
        <f t="shared" si="41"/>
        <v>#N/A</v>
      </c>
      <c r="CE221" t="e">
        <f t="shared" si="41"/>
        <v>#N/A</v>
      </c>
      <c r="CF221" t="e">
        <f t="shared" si="41"/>
        <v>#N/A</v>
      </c>
      <c r="CG221" t="e">
        <f t="shared" si="41"/>
        <v>#N/A</v>
      </c>
      <c r="CH221" t="e">
        <f t="shared" si="41"/>
        <v>#N/A</v>
      </c>
      <c r="CI221" t="e">
        <f t="shared" si="41"/>
        <v>#N/A</v>
      </c>
      <c r="CJ221" t="e">
        <f t="shared" si="41"/>
        <v>#N/A</v>
      </c>
      <c r="CK221" t="e">
        <f t="shared" si="41"/>
        <v>#N/A</v>
      </c>
      <c r="CL221" t="e">
        <f t="shared" si="41"/>
        <v>#N/A</v>
      </c>
      <c r="CM221" t="e">
        <f t="shared" si="41"/>
        <v>#N/A</v>
      </c>
      <c r="CN221" t="e">
        <f t="shared" si="41"/>
        <v>#N/A</v>
      </c>
      <c r="CO221" t="e">
        <f t="shared" si="41"/>
        <v>#N/A</v>
      </c>
      <c r="CP221" t="e">
        <f t="shared" si="41"/>
        <v>#N/A</v>
      </c>
      <c r="CQ221" t="e">
        <f t="shared" si="41"/>
        <v>#N/A</v>
      </c>
      <c r="CR221" t="e">
        <f t="shared" si="41"/>
        <v>#N/A</v>
      </c>
      <c r="CS221" t="e">
        <f t="shared" si="41"/>
        <v>#N/A</v>
      </c>
      <c r="CT221" t="e">
        <f t="shared" si="41"/>
        <v>#N/A</v>
      </c>
      <c r="CU221" t="e">
        <f t="shared" si="41"/>
        <v>#N/A</v>
      </c>
      <c r="CV221" t="e">
        <f t="shared" si="41"/>
        <v>#N/A</v>
      </c>
      <c r="CW221" t="e">
        <f t="shared" si="41"/>
        <v>#N/A</v>
      </c>
      <c r="CX221" t="e">
        <f t="shared" si="41"/>
        <v>#N/A</v>
      </c>
      <c r="CY221" t="e">
        <f t="shared" si="41"/>
        <v>#N/A</v>
      </c>
      <c r="CZ221" t="e">
        <f t="shared" si="41"/>
        <v>#N/A</v>
      </c>
      <c r="DA221" t="e">
        <f t="shared" si="41"/>
        <v>#N/A</v>
      </c>
      <c r="DB221" t="e">
        <f t="shared" si="41"/>
        <v>#N/A</v>
      </c>
      <c r="DC221" t="e">
        <f t="shared" si="41"/>
        <v>#N/A</v>
      </c>
      <c r="DD221" t="e">
        <f t="shared" si="41"/>
        <v>#N/A</v>
      </c>
      <c r="DE221" t="e">
        <f t="shared" si="41"/>
        <v>#N/A</v>
      </c>
      <c r="DF221" t="e">
        <f t="shared" si="41"/>
        <v>#N/A</v>
      </c>
      <c r="DG221" t="e">
        <f t="shared" si="41"/>
        <v>#N/A</v>
      </c>
      <c r="DH221" t="e">
        <f t="shared" si="41"/>
        <v>#N/A</v>
      </c>
      <c r="DI221" t="e">
        <f t="shared" si="41"/>
        <v>#N/A</v>
      </c>
      <c r="DJ221" t="e">
        <f t="shared" si="41"/>
        <v>#N/A</v>
      </c>
      <c r="DK221" t="e">
        <f t="shared" si="41"/>
        <v>#N/A</v>
      </c>
      <c r="DL221" t="e">
        <f t="shared" si="41"/>
        <v>#N/A</v>
      </c>
      <c r="DM221" t="e">
        <f t="shared" si="41"/>
        <v>#N/A</v>
      </c>
      <c r="DN221" t="e">
        <f t="shared" si="41"/>
        <v>#N/A</v>
      </c>
      <c r="DO221" t="e">
        <f t="shared" si="41"/>
        <v>#N/A</v>
      </c>
      <c r="DP221" t="e">
        <f t="shared" si="41"/>
        <v>#N/A</v>
      </c>
      <c r="DQ221" t="e">
        <f t="shared" si="41"/>
        <v>#N/A</v>
      </c>
      <c r="DR221" t="e">
        <f t="shared" si="41"/>
        <v>#N/A</v>
      </c>
      <c r="DS221" t="e">
        <f t="shared" si="41"/>
        <v>#N/A</v>
      </c>
      <c r="DT221" t="e">
        <f t="shared" si="41"/>
        <v>#N/A</v>
      </c>
      <c r="DU221" t="e">
        <f t="shared" si="41"/>
        <v>#N/A</v>
      </c>
      <c r="DV221" t="e">
        <f t="shared" si="41"/>
        <v>#N/A</v>
      </c>
      <c r="DW221" t="e">
        <f t="shared" si="41"/>
        <v>#N/A</v>
      </c>
      <c r="DX221" t="e">
        <f t="shared" si="41"/>
        <v>#N/A</v>
      </c>
      <c r="DY221" t="e">
        <f t="shared" si="41"/>
        <v>#N/A</v>
      </c>
      <c r="DZ221" t="e">
        <f t="shared" si="41"/>
        <v>#N/A</v>
      </c>
      <c r="EA221" t="e">
        <f t="shared" si="41"/>
        <v>#N/A</v>
      </c>
      <c r="EB221" t="e">
        <f t="shared" si="41"/>
        <v>#N/A</v>
      </c>
      <c r="EC221" t="e">
        <f t="shared" si="41"/>
        <v>#N/A</v>
      </c>
      <c r="ED221" t="e">
        <f t="shared" ref="ED221:GO221" si="42">SUM(ED207:ED220)</f>
        <v>#N/A</v>
      </c>
      <c r="EE221" t="e">
        <f t="shared" si="42"/>
        <v>#N/A</v>
      </c>
      <c r="EF221" t="e">
        <f t="shared" si="42"/>
        <v>#N/A</v>
      </c>
      <c r="EG221" t="e">
        <f t="shared" si="42"/>
        <v>#N/A</v>
      </c>
      <c r="EH221" t="e">
        <f t="shared" si="42"/>
        <v>#N/A</v>
      </c>
      <c r="EI221" t="e">
        <f t="shared" si="42"/>
        <v>#N/A</v>
      </c>
      <c r="EJ221" t="e">
        <f t="shared" si="42"/>
        <v>#N/A</v>
      </c>
      <c r="EK221" t="e">
        <f t="shared" si="42"/>
        <v>#N/A</v>
      </c>
      <c r="EL221" t="e">
        <f t="shared" si="42"/>
        <v>#N/A</v>
      </c>
      <c r="EM221" t="e">
        <f t="shared" si="42"/>
        <v>#N/A</v>
      </c>
      <c r="EN221" t="e">
        <f t="shared" si="42"/>
        <v>#N/A</v>
      </c>
      <c r="EO221" t="e">
        <f t="shared" si="42"/>
        <v>#N/A</v>
      </c>
      <c r="EP221" t="e">
        <f t="shared" si="42"/>
        <v>#N/A</v>
      </c>
      <c r="EQ221" t="e">
        <f t="shared" si="42"/>
        <v>#N/A</v>
      </c>
      <c r="ER221" t="e">
        <f t="shared" si="42"/>
        <v>#N/A</v>
      </c>
      <c r="ES221" t="e">
        <f t="shared" si="42"/>
        <v>#N/A</v>
      </c>
      <c r="ET221" t="e">
        <f t="shared" si="42"/>
        <v>#N/A</v>
      </c>
      <c r="EU221" t="e">
        <f t="shared" si="42"/>
        <v>#N/A</v>
      </c>
      <c r="EV221" t="e">
        <f t="shared" si="42"/>
        <v>#N/A</v>
      </c>
      <c r="EW221" t="e">
        <f t="shared" si="42"/>
        <v>#N/A</v>
      </c>
      <c r="EX221" t="e">
        <f t="shared" si="42"/>
        <v>#N/A</v>
      </c>
      <c r="EY221" t="e">
        <f t="shared" si="42"/>
        <v>#N/A</v>
      </c>
      <c r="EZ221" t="e">
        <f t="shared" si="42"/>
        <v>#N/A</v>
      </c>
      <c r="FA221" t="e">
        <f t="shared" si="42"/>
        <v>#N/A</v>
      </c>
      <c r="FB221" t="e">
        <f t="shared" si="42"/>
        <v>#N/A</v>
      </c>
      <c r="FC221" t="e">
        <f t="shared" si="42"/>
        <v>#N/A</v>
      </c>
      <c r="FD221" t="e">
        <f t="shared" si="42"/>
        <v>#N/A</v>
      </c>
      <c r="FE221" t="e">
        <f t="shared" si="42"/>
        <v>#N/A</v>
      </c>
      <c r="FF221" t="e">
        <f t="shared" si="42"/>
        <v>#N/A</v>
      </c>
      <c r="FG221" t="e">
        <f t="shared" si="42"/>
        <v>#N/A</v>
      </c>
      <c r="FH221" t="e">
        <f t="shared" si="42"/>
        <v>#N/A</v>
      </c>
      <c r="FI221" t="e">
        <f t="shared" si="42"/>
        <v>#N/A</v>
      </c>
      <c r="FJ221" t="e">
        <f t="shared" si="42"/>
        <v>#N/A</v>
      </c>
      <c r="FK221" t="e">
        <f t="shared" si="42"/>
        <v>#N/A</v>
      </c>
      <c r="FL221" t="e">
        <f t="shared" si="42"/>
        <v>#N/A</v>
      </c>
      <c r="FM221" t="e">
        <f t="shared" si="42"/>
        <v>#N/A</v>
      </c>
      <c r="FN221" t="e">
        <f t="shared" si="42"/>
        <v>#N/A</v>
      </c>
      <c r="FO221" t="e">
        <f t="shared" si="42"/>
        <v>#N/A</v>
      </c>
      <c r="FP221" t="e">
        <f t="shared" si="42"/>
        <v>#N/A</v>
      </c>
      <c r="FQ221" t="e">
        <f t="shared" si="42"/>
        <v>#N/A</v>
      </c>
      <c r="FR221" t="e">
        <f t="shared" si="42"/>
        <v>#N/A</v>
      </c>
      <c r="FS221" t="e">
        <f t="shared" si="42"/>
        <v>#N/A</v>
      </c>
      <c r="FT221" t="e">
        <f t="shared" si="42"/>
        <v>#N/A</v>
      </c>
      <c r="FU221" t="e">
        <f t="shared" si="42"/>
        <v>#N/A</v>
      </c>
      <c r="FV221" t="e">
        <f t="shared" si="42"/>
        <v>#N/A</v>
      </c>
      <c r="FW221" t="e">
        <f t="shared" si="42"/>
        <v>#N/A</v>
      </c>
      <c r="FX221" t="e">
        <f t="shared" si="42"/>
        <v>#N/A</v>
      </c>
      <c r="FY221" t="e">
        <f t="shared" si="42"/>
        <v>#N/A</v>
      </c>
      <c r="FZ221" t="e">
        <f t="shared" si="42"/>
        <v>#N/A</v>
      </c>
      <c r="GA221" t="e">
        <f t="shared" si="42"/>
        <v>#N/A</v>
      </c>
      <c r="GB221" t="e">
        <f t="shared" si="42"/>
        <v>#N/A</v>
      </c>
      <c r="GC221" t="e">
        <f t="shared" si="42"/>
        <v>#N/A</v>
      </c>
      <c r="GD221" t="e">
        <f t="shared" si="42"/>
        <v>#N/A</v>
      </c>
      <c r="GE221" t="e">
        <f t="shared" si="42"/>
        <v>#N/A</v>
      </c>
      <c r="GF221" t="e">
        <f t="shared" si="42"/>
        <v>#N/A</v>
      </c>
      <c r="GG221" t="e">
        <f t="shared" si="42"/>
        <v>#N/A</v>
      </c>
      <c r="GH221" t="e">
        <f t="shared" si="42"/>
        <v>#N/A</v>
      </c>
      <c r="GI221" t="e">
        <f t="shared" si="42"/>
        <v>#N/A</v>
      </c>
      <c r="GJ221" t="e">
        <f t="shared" si="42"/>
        <v>#N/A</v>
      </c>
      <c r="GK221" t="e">
        <f t="shared" si="42"/>
        <v>#N/A</v>
      </c>
      <c r="GL221" t="e">
        <f t="shared" si="42"/>
        <v>#N/A</v>
      </c>
      <c r="GM221" t="e">
        <f t="shared" si="42"/>
        <v>#N/A</v>
      </c>
      <c r="GN221" t="e">
        <f t="shared" si="42"/>
        <v>#N/A</v>
      </c>
      <c r="GO221" t="e">
        <f t="shared" si="42"/>
        <v>#N/A</v>
      </c>
      <c r="GP221" t="e">
        <f t="shared" ref="GP221:JA221" si="43">SUM(GP207:GP220)</f>
        <v>#N/A</v>
      </c>
      <c r="GQ221" t="e">
        <f t="shared" si="43"/>
        <v>#N/A</v>
      </c>
      <c r="GR221" t="e">
        <f t="shared" si="43"/>
        <v>#N/A</v>
      </c>
      <c r="GS221" t="e">
        <f t="shared" si="43"/>
        <v>#N/A</v>
      </c>
      <c r="GT221" t="e">
        <f t="shared" si="43"/>
        <v>#N/A</v>
      </c>
      <c r="GU221" t="e">
        <f t="shared" si="43"/>
        <v>#N/A</v>
      </c>
      <c r="GV221" t="e">
        <f t="shared" si="43"/>
        <v>#N/A</v>
      </c>
      <c r="GW221" t="e">
        <f t="shared" si="43"/>
        <v>#N/A</v>
      </c>
      <c r="GX221" t="e">
        <f t="shared" si="43"/>
        <v>#N/A</v>
      </c>
      <c r="GY221" t="e">
        <f t="shared" si="43"/>
        <v>#N/A</v>
      </c>
      <c r="GZ221" t="e">
        <f t="shared" si="43"/>
        <v>#N/A</v>
      </c>
      <c r="HA221" t="e">
        <f t="shared" si="43"/>
        <v>#N/A</v>
      </c>
      <c r="HB221" t="e">
        <f t="shared" si="43"/>
        <v>#N/A</v>
      </c>
      <c r="HC221" t="e">
        <f t="shared" si="43"/>
        <v>#N/A</v>
      </c>
      <c r="HD221" t="e">
        <f t="shared" si="43"/>
        <v>#N/A</v>
      </c>
      <c r="HE221" t="e">
        <f t="shared" si="43"/>
        <v>#N/A</v>
      </c>
      <c r="HF221" t="e">
        <f t="shared" si="43"/>
        <v>#N/A</v>
      </c>
      <c r="HG221" t="e">
        <f t="shared" si="43"/>
        <v>#N/A</v>
      </c>
      <c r="HH221" t="e">
        <f t="shared" si="43"/>
        <v>#N/A</v>
      </c>
      <c r="HI221" t="e">
        <f t="shared" si="43"/>
        <v>#N/A</v>
      </c>
      <c r="HJ221" t="e">
        <f t="shared" si="43"/>
        <v>#N/A</v>
      </c>
      <c r="HK221" t="e">
        <f t="shared" si="43"/>
        <v>#N/A</v>
      </c>
      <c r="HL221" t="e">
        <f t="shared" si="43"/>
        <v>#N/A</v>
      </c>
      <c r="HM221" t="e">
        <f t="shared" si="43"/>
        <v>#N/A</v>
      </c>
      <c r="HN221" t="e">
        <f t="shared" si="43"/>
        <v>#N/A</v>
      </c>
      <c r="HO221" t="e">
        <f t="shared" si="43"/>
        <v>#N/A</v>
      </c>
      <c r="HP221" t="e">
        <f t="shared" si="43"/>
        <v>#N/A</v>
      </c>
      <c r="HQ221" t="e">
        <f t="shared" si="43"/>
        <v>#N/A</v>
      </c>
      <c r="HR221" t="e">
        <f t="shared" si="43"/>
        <v>#N/A</v>
      </c>
      <c r="HS221" t="e">
        <f t="shared" si="43"/>
        <v>#N/A</v>
      </c>
      <c r="HT221" t="e">
        <f t="shared" si="43"/>
        <v>#N/A</v>
      </c>
      <c r="HU221" t="e">
        <f t="shared" si="43"/>
        <v>#N/A</v>
      </c>
      <c r="HV221" t="e">
        <f t="shared" si="43"/>
        <v>#N/A</v>
      </c>
      <c r="HW221" t="e">
        <f t="shared" si="43"/>
        <v>#N/A</v>
      </c>
      <c r="HX221" t="e">
        <f t="shared" si="43"/>
        <v>#N/A</v>
      </c>
      <c r="HY221" t="e">
        <f t="shared" si="43"/>
        <v>#N/A</v>
      </c>
      <c r="HZ221" t="e">
        <f t="shared" si="43"/>
        <v>#N/A</v>
      </c>
      <c r="IA221" t="e">
        <f t="shared" si="43"/>
        <v>#N/A</v>
      </c>
      <c r="IB221" t="e">
        <f t="shared" si="43"/>
        <v>#N/A</v>
      </c>
      <c r="IC221" t="e">
        <f t="shared" si="43"/>
        <v>#N/A</v>
      </c>
      <c r="ID221" t="e">
        <f t="shared" si="43"/>
        <v>#N/A</v>
      </c>
      <c r="IE221" t="e">
        <f t="shared" si="43"/>
        <v>#N/A</v>
      </c>
      <c r="IF221" t="e">
        <f t="shared" si="43"/>
        <v>#N/A</v>
      </c>
      <c r="IG221" t="e">
        <f t="shared" si="43"/>
        <v>#N/A</v>
      </c>
      <c r="IH221" t="e">
        <f t="shared" si="43"/>
        <v>#N/A</v>
      </c>
      <c r="II221" t="e">
        <f t="shared" si="43"/>
        <v>#N/A</v>
      </c>
      <c r="IJ221" t="e">
        <f t="shared" si="43"/>
        <v>#N/A</v>
      </c>
      <c r="IK221" t="e">
        <f t="shared" si="43"/>
        <v>#N/A</v>
      </c>
      <c r="IL221" t="e">
        <f t="shared" si="43"/>
        <v>#N/A</v>
      </c>
      <c r="IM221" t="e">
        <f t="shared" si="43"/>
        <v>#N/A</v>
      </c>
      <c r="IN221" t="e">
        <f t="shared" si="43"/>
        <v>#N/A</v>
      </c>
      <c r="IO221" t="e">
        <f t="shared" si="43"/>
        <v>#N/A</v>
      </c>
      <c r="IP221" t="e">
        <f t="shared" si="43"/>
        <v>#N/A</v>
      </c>
      <c r="IQ221" t="e">
        <f t="shared" si="43"/>
        <v>#N/A</v>
      </c>
      <c r="IR221" t="e">
        <f t="shared" si="43"/>
        <v>#N/A</v>
      </c>
      <c r="IS221" t="e">
        <f t="shared" si="43"/>
        <v>#N/A</v>
      </c>
      <c r="IT221" t="e">
        <f t="shared" si="43"/>
        <v>#N/A</v>
      </c>
      <c r="IU221" t="e">
        <f t="shared" si="43"/>
        <v>#N/A</v>
      </c>
      <c r="IV221" t="e">
        <f t="shared" si="43"/>
        <v>#N/A</v>
      </c>
      <c r="IW221" t="e">
        <f t="shared" si="43"/>
        <v>#N/A</v>
      </c>
      <c r="IX221" t="e">
        <f t="shared" si="43"/>
        <v>#N/A</v>
      </c>
      <c r="IY221" t="e">
        <f t="shared" si="43"/>
        <v>#N/A</v>
      </c>
      <c r="IZ221" t="e">
        <f t="shared" si="43"/>
        <v>#N/A</v>
      </c>
      <c r="JA221" t="e">
        <f t="shared" si="43"/>
        <v>#N/A</v>
      </c>
      <c r="JB221" t="e">
        <f t="shared" ref="JB221:LM221" si="44">SUM(JB207:JB220)</f>
        <v>#N/A</v>
      </c>
      <c r="JC221" t="e">
        <f t="shared" si="44"/>
        <v>#N/A</v>
      </c>
      <c r="JD221" t="e">
        <f t="shared" si="44"/>
        <v>#N/A</v>
      </c>
      <c r="JE221" t="e">
        <f t="shared" si="44"/>
        <v>#N/A</v>
      </c>
      <c r="JF221" t="e">
        <f t="shared" si="44"/>
        <v>#N/A</v>
      </c>
      <c r="JG221" t="e">
        <f t="shared" si="44"/>
        <v>#N/A</v>
      </c>
      <c r="JH221" t="e">
        <f t="shared" si="44"/>
        <v>#N/A</v>
      </c>
      <c r="JI221" t="e">
        <f t="shared" si="44"/>
        <v>#N/A</v>
      </c>
      <c r="JJ221" t="e">
        <f t="shared" si="44"/>
        <v>#N/A</v>
      </c>
      <c r="JK221" t="e">
        <f t="shared" si="44"/>
        <v>#N/A</v>
      </c>
      <c r="JL221" t="e">
        <f t="shared" si="44"/>
        <v>#N/A</v>
      </c>
      <c r="JM221" t="e">
        <f t="shared" si="44"/>
        <v>#N/A</v>
      </c>
      <c r="JN221" t="e">
        <f t="shared" si="44"/>
        <v>#N/A</v>
      </c>
      <c r="JO221" t="e">
        <f t="shared" si="44"/>
        <v>#N/A</v>
      </c>
      <c r="JP221" t="e">
        <f t="shared" si="44"/>
        <v>#N/A</v>
      </c>
      <c r="JQ221" t="e">
        <f t="shared" si="44"/>
        <v>#N/A</v>
      </c>
      <c r="JR221" t="e">
        <f t="shared" si="44"/>
        <v>#N/A</v>
      </c>
      <c r="JS221" t="e">
        <f t="shared" si="44"/>
        <v>#N/A</v>
      </c>
      <c r="JT221" t="e">
        <f t="shared" si="44"/>
        <v>#N/A</v>
      </c>
      <c r="JU221" t="e">
        <f t="shared" si="44"/>
        <v>#N/A</v>
      </c>
      <c r="JV221" t="e">
        <f t="shared" si="44"/>
        <v>#N/A</v>
      </c>
      <c r="JW221" t="e">
        <f t="shared" si="44"/>
        <v>#N/A</v>
      </c>
      <c r="JX221" t="e">
        <f t="shared" si="44"/>
        <v>#N/A</v>
      </c>
      <c r="JY221" t="e">
        <f t="shared" si="44"/>
        <v>#N/A</v>
      </c>
      <c r="JZ221" t="e">
        <f t="shared" si="44"/>
        <v>#N/A</v>
      </c>
      <c r="KA221" t="e">
        <f t="shared" si="44"/>
        <v>#N/A</v>
      </c>
      <c r="KB221" t="e">
        <f t="shared" si="44"/>
        <v>#N/A</v>
      </c>
      <c r="KC221" t="e">
        <f t="shared" si="44"/>
        <v>#N/A</v>
      </c>
      <c r="KD221" t="e">
        <f t="shared" si="44"/>
        <v>#N/A</v>
      </c>
      <c r="KE221" t="e">
        <f t="shared" si="44"/>
        <v>#N/A</v>
      </c>
      <c r="KF221" t="e">
        <f t="shared" si="44"/>
        <v>#N/A</v>
      </c>
      <c r="KG221" t="e">
        <f t="shared" si="44"/>
        <v>#N/A</v>
      </c>
      <c r="KH221" t="e">
        <f t="shared" si="44"/>
        <v>#N/A</v>
      </c>
      <c r="KI221" t="e">
        <f t="shared" si="44"/>
        <v>#N/A</v>
      </c>
      <c r="KJ221" t="e">
        <f t="shared" si="44"/>
        <v>#N/A</v>
      </c>
      <c r="KK221" t="e">
        <f t="shared" si="44"/>
        <v>#N/A</v>
      </c>
      <c r="KL221" t="e">
        <f t="shared" si="44"/>
        <v>#N/A</v>
      </c>
      <c r="KM221" t="e">
        <f t="shared" si="44"/>
        <v>#N/A</v>
      </c>
      <c r="KN221" t="e">
        <f t="shared" si="44"/>
        <v>#N/A</v>
      </c>
      <c r="KO221" t="e">
        <f t="shared" si="44"/>
        <v>#N/A</v>
      </c>
      <c r="KP221" t="e">
        <f t="shared" si="44"/>
        <v>#N/A</v>
      </c>
      <c r="KQ221" t="e">
        <f t="shared" si="44"/>
        <v>#N/A</v>
      </c>
      <c r="KR221" t="e">
        <f t="shared" si="44"/>
        <v>#N/A</v>
      </c>
      <c r="KS221" t="e">
        <f t="shared" si="44"/>
        <v>#N/A</v>
      </c>
      <c r="KT221" t="e">
        <f t="shared" si="44"/>
        <v>#N/A</v>
      </c>
      <c r="KU221" t="e">
        <f t="shared" si="44"/>
        <v>#N/A</v>
      </c>
      <c r="KV221" t="e">
        <f t="shared" si="44"/>
        <v>#N/A</v>
      </c>
      <c r="KW221" t="e">
        <f t="shared" si="44"/>
        <v>#N/A</v>
      </c>
      <c r="KX221" t="e">
        <f t="shared" si="44"/>
        <v>#N/A</v>
      </c>
      <c r="KY221" t="e">
        <f t="shared" si="44"/>
        <v>#N/A</v>
      </c>
      <c r="KZ221" t="e">
        <f t="shared" si="44"/>
        <v>#N/A</v>
      </c>
      <c r="LA221" t="e">
        <f t="shared" si="44"/>
        <v>#N/A</v>
      </c>
      <c r="LB221" t="e">
        <f t="shared" si="44"/>
        <v>#N/A</v>
      </c>
      <c r="LC221" t="e">
        <f t="shared" si="44"/>
        <v>#N/A</v>
      </c>
      <c r="LD221" t="e">
        <f t="shared" si="44"/>
        <v>#N/A</v>
      </c>
      <c r="LE221" t="e">
        <f t="shared" si="44"/>
        <v>#N/A</v>
      </c>
      <c r="LF221" t="e">
        <f t="shared" si="44"/>
        <v>#N/A</v>
      </c>
      <c r="LG221" t="e">
        <f t="shared" si="44"/>
        <v>#N/A</v>
      </c>
      <c r="LH221" t="e">
        <f t="shared" si="44"/>
        <v>#N/A</v>
      </c>
      <c r="LI221" t="e">
        <f t="shared" si="44"/>
        <v>#N/A</v>
      </c>
      <c r="LJ221" t="e">
        <f t="shared" si="44"/>
        <v>#N/A</v>
      </c>
      <c r="LK221" t="e">
        <f t="shared" si="44"/>
        <v>#N/A</v>
      </c>
      <c r="LL221" t="e">
        <f t="shared" si="44"/>
        <v>#N/A</v>
      </c>
      <c r="LM221" t="e">
        <f t="shared" si="44"/>
        <v>#N/A</v>
      </c>
      <c r="LN221" t="e">
        <f t="shared" ref="LN221:NY221" si="45">SUM(LN207:LN220)</f>
        <v>#N/A</v>
      </c>
      <c r="LO221" t="e">
        <f t="shared" si="45"/>
        <v>#N/A</v>
      </c>
      <c r="LP221" t="e">
        <f t="shared" si="45"/>
        <v>#N/A</v>
      </c>
      <c r="LQ221" t="e">
        <f t="shared" si="45"/>
        <v>#N/A</v>
      </c>
      <c r="LR221" t="e">
        <f t="shared" si="45"/>
        <v>#N/A</v>
      </c>
      <c r="LS221" t="e">
        <f t="shared" si="45"/>
        <v>#N/A</v>
      </c>
      <c r="LT221" t="e">
        <f t="shared" si="45"/>
        <v>#N/A</v>
      </c>
      <c r="LU221" t="e">
        <f t="shared" si="45"/>
        <v>#N/A</v>
      </c>
      <c r="LV221" t="e">
        <f t="shared" si="45"/>
        <v>#N/A</v>
      </c>
      <c r="LW221" t="e">
        <f t="shared" si="45"/>
        <v>#N/A</v>
      </c>
      <c r="LX221" t="e">
        <f t="shared" si="45"/>
        <v>#N/A</v>
      </c>
      <c r="LY221" t="e">
        <f t="shared" si="45"/>
        <v>#N/A</v>
      </c>
      <c r="LZ221" t="e">
        <f t="shared" si="45"/>
        <v>#N/A</v>
      </c>
      <c r="MA221" t="e">
        <f t="shared" si="45"/>
        <v>#N/A</v>
      </c>
      <c r="MB221" t="e">
        <f t="shared" si="45"/>
        <v>#N/A</v>
      </c>
      <c r="MC221" t="e">
        <f t="shared" si="45"/>
        <v>#N/A</v>
      </c>
      <c r="MD221" t="e">
        <f t="shared" si="45"/>
        <v>#N/A</v>
      </c>
      <c r="ME221" t="e">
        <f t="shared" si="45"/>
        <v>#N/A</v>
      </c>
      <c r="MF221" t="e">
        <f t="shared" si="45"/>
        <v>#N/A</v>
      </c>
      <c r="MG221" t="e">
        <f t="shared" si="45"/>
        <v>#N/A</v>
      </c>
      <c r="MH221" t="e">
        <f t="shared" si="45"/>
        <v>#N/A</v>
      </c>
      <c r="MI221" t="e">
        <f t="shared" si="45"/>
        <v>#N/A</v>
      </c>
      <c r="MJ221" t="e">
        <f t="shared" si="45"/>
        <v>#N/A</v>
      </c>
      <c r="MK221" t="e">
        <f t="shared" si="45"/>
        <v>#N/A</v>
      </c>
      <c r="ML221" t="e">
        <f t="shared" si="45"/>
        <v>#N/A</v>
      </c>
      <c r="MM221" t="e">
        <f t="shared" si="45"/>
        <v>#N/A</v>
      </c>
      <c r="MN221" t="e">
        <f t="shared" si="45"/>
        <v>#N/A</v>
      </c>
      <c r="MO221" t="e">
        <f t="shared" si="45"/>
        <v>#N/A</v>
      </c>
      <c r="MP221" t="e">
        <f t="shared" si="45"/>
        <v>#N/A</v>
      </c>
      <c r="MQ221" t="e">
        <f t="shared" si="45"/>
        <v>#N/A</v>
      </c>
      <c r="MR221" t="e">
        <f t="shared" si="45"/>
        <v>#N/A</v>
      </c>
      <c r="MS221" t="e">
        <f t="shared" si="45"/>
        <v>#N/A</v>
      </c>
      <c r="MT221" t="e">
        <f t="shared" si="45"/>
        <v>#N/A</v>
      </c>
      <c r="MU221" t="e">
        <f t="shared" si="45"/>
        <v>#N/A</v>
      </c>
      <c r="MV221" t="e">
        <f t="shared" si="45"/>
        <v>#N/A</v>
      </c>
      <c r="MW221" t="e">
        <f t="shared" si="45"/>
        <v>#N/A</v>
      </c>
      <c r="MX221" t="e">
        <f t="shared" si="45"/>
        <v>#N/A</v>
      </c>
      <c r="MY221" t="e">
        <f t="shared" si="45"/>
        <v>#N/A</v>
      </c>
      <c r="MZ221" t="e">
        <f t="shared" si="45"/>
        <v>#N/A</v>
      </c>
      <c r="NA221" t="e">
        <f t="shared" si="45"/>
        <v>#N/A</v>
      </c>
      <c r="NB221" t="e">
        <f t="shared" si="45"/>
        <v>#N/A</v>
      </c>
      <c r="NC221" t="e">
        <f t="shared" si="45"/>
        <v>#N/A</v>
      </c>
      <c r="ND221" t="e">
        <f t="shared" si="45"/>
        <v>#N/A</v>
      </c>
      <c r="NE221" t="e">
        <f t="shared" si="45"/>
        <v>#N/A</v>
      </c>
      <c r="NF221" t="e">
        <f t="shared" si="45"/>
        <v>#N/A</v>
      </c>
      <c r="NG221" t="e">
        <f t="shared" si="45"/>
        <v>#N/A</v>
      </c>
      <c r="NH221" t="e">
        <f t="shared" si="45"/>
        <v>#N/A</v>
      </c>
      <c r="NI221" t="e">
        <f t="shared" si="45"/>
        <v>#N/A</v>
      </c>
      <c r="NJ221" t="e">
        <f t="shared" si="45"/>
        <v>#N/A</v>
      </c>
      <c r="NK221" t="e">
        <f t="shared" si="45"/>
        <v>#N/A</v>
      </c>
      <c r="NL221" t="e">
        <f t="shared" si="45"/>
        <v>#N/A</v>
      </c>
      <c r="NM221" t="e">
        <f t="shared" si="45"/>
        <v>#N/A</v>
      </c>
      <c r="NN221" t="e">
        <f t="shared" si="45"/>
        <v>#N/A</v>
      </c>
      <c r="NO221" t="e">
        <f t="shared" si="45"/>
        <v>#N/A</v>
      </c>
      <c r="NP221" t="e">
        <f t="shared" si="45"/>
        <v>#N/A</v>
      </c>
      <c r="NQ221" t="e">
        <f t="shared" si="45"/>
        <v>#N/A</v>
      </c>
      <c r="NR221" t="e">
        <f t="shared" si="45"/>
        <v>#N/A</v>
      </c>
      <c r="NS221" t="e">
        <f t="shared" si="45"/>
        <v>#N/A</v>
      </c>
      <c r="NT221" t="e">
        <f t="shared" si="45"/>
        <v>#N/A</v>
      </c>
      <c r="NU221" t="e">
        <f t="shared" si="45"/>
        <v>#N/A</v>
      </c>
      <c r="NV221" t="e">
        <f t="shared" si="45"/>
        <v>#N/A</v>
      </c>
      <c r="NW221" t="e">
        <f t="shared" si="45"/>
        <v>#N/A</v>
      </c>
      <c r="NX221" t="e">
        <f t="shared" si="45"/>
        <v>#N/A</v>
      </c>
      <c r="NY221" t="e">
        <f t="shared" si="45"/>
        <v>#N/A</v>
      </c>
      <c r="NZ221" t="e">
        <f t="shared" ref="NZ221:QK221" si="46">SUM(NZ207:NZ220)</f>
        <v>#N/A</v>
      </c>
      <c r="OA221" t="e">
        <f t="shared" si="46"/>
        <v>#N/A</v>
      </c>
      <c r="OB221" t="e">
        <f t="shared" si="46"/>
        <v>#N/A</v>
      </c>
      <c r="OC221" t="e">
        <f t="shared" si="46"/>
        <v>#N/A</v>
      </c>
      <c r="OD221" t="e">
        <f t="shared" si="46"/>
        <v>#N/A</v>
      </c>
      <c r="OE221" t="e">
        <f t="shared" si="46"/>
        <v>#N/A</v>
      </c>
      <c r="OF221" t="e">
        <f t="shared" si="46"/>
        <v>#N/A</v>
      </c>
      <c r="OG221" t="e">
        <f t="shared" si="46"/>
        <v>#N/A</v>
      </c>
      <c r="OH221" t="e">
        <f t="shared" si="46"/>
        <v>#N/A</v>
      </c>
      <c r="OI221" t="e">
        <f t="shared" si="46"/>
        <v>#N/A</v>
      </c>
      <c r="OJ221" t="e">
        <f t="shared" si="46"/>
        <v>#N/A</v>
      </c>
      <c r="OK221" t="e">
        <f t="shared" si="46"/>
        <v>#N/A</v>
      </c>
      <c r="OL221" t="e">
        <f t="shared" si="46"/>
        <v>#N/A</v>
      </c>
      <c r="OM221" t="e">
        <f t="shared" si="46"/>
        <v>#N/A</v>
      </c>
      <c r="ON221" t="e">
        <f t="shared" si="46"/>
        <v>#N/A</v>
      </c>
      <c r="OO221" t="e">
        <f t="shared" si="46"/>
        <v>#N/A</v>
      </c>
      <c r="OP221" t="e">
        <f t="shared" si="46"/>
        <v>#N/A</v>
      </c>
      <c r="OQ221" t="e">
        <f t="shared" si="46"/>
        <v>#N/A</v>
      </c>
      <c r="OR221" t="e">
        <f t="shared" si="46"/>
        <v>#N/A</v>
      </c>
      <c r="OS221" t="e">
        <f t="shared" si="46"/>
        <v>#N/A</v>
      </c>
      <c r="OT221" t="e">
        <f t="shared" si="46"/>
        <v>#N/A</v>
      </c>
      <c r="OU221" t="e">
        <f t="shared" si="46"/>
        <v>#N/A</v>
      </c>
      <c r="OV221" t="e">
        <f t="shared" si="46"/>
        <v>#N/A</v>
      </c>
      <c r="OW221" t="e">
        <f t="shared" si="46"/>
        <v>#N/A</v>
      </c>
      <c r="OX221" t="e">
        <f t="shared" si="46"/>
        <v>#N/A</v>
      </c>
      <c r="OY221" t="e">
        <f t="shared" si="46"/>
        <v>#N/A</v>
      </c>
      <c r="OZ221" t="e">
        <f t="shared" si="46"/>
        <v>#N/A</v>
      </c>
      <c r="PA221" t="e">
        <f t="shared" si="46"/>
        <v>#N/A</v>
      </c>
      <c r="PB221" t="e">
        <f t="shared" si="46"/>
        <v>#N/A</v>
      </c>
      <c r="PC221" t="e">
        <f t="shared" si="46"/>
        <v>#N/A</v>
      </c>
      <c r="PD221" t="e">
        <f t="shared" si="46"/>
        <v>#N/A</v>
      </c>
      <c r="PE221" t="e">
        <f t="shared" si="46"/>
        <v>#N/A</v>
      </c>
      <c r="PF221" t="e">
        <f t="shared" si="46"/>
        <v>#N/A</v>
      </c>
      <c r="PG221" t="e">
        <f t="shared" si="46"/>
        <v>#N/A</v>
      </c>
      <c r="PH221" t="e">
        <f t="shared" si="46"/>
        <v>#N/A</v>
      </c>
      <c r="PI221" t="e">
        <f t="shared" si="46"/>
        <v>#N/A</v>
      </c>
      <c r="PJ221" t="e">
        <f t="shared" si="46"/>
        <v>#N/A</v>
      </c>
      <c r="PK221" t="e">
        <f t="shared" si="46"/>
        <v>#N/A</v>
      </c>
      <c r="PL221" t="e">
        <f t="shared" si="46"/>
        <v>#N/A</v>
      </c>
      <c r="PM221" t="e">
        <f t="shared" si="46"/>
        <v>#N/A</v>
      </c>
      <c r="PN221" t="e">
        <f t="shared" si="46"/>
        <v>#N/A</v>
      </c>
      <c r="PO221" t="e">
        <f t="shared" si="46"/>
        <v>#N/A</v>
      </c>
      <c r="PP221" t="e">
        <f t="shared" si="46"/>
        <v>#N/A</v>
      </c>
      <c r="PQ221" t="e">
        <f t="shared" si="46"/>
        <v>#N/A</v>
      </c>
      <c r="PR221" t="e">
        <f t="shared" si="46"/>
        <v>#N/A</v>
      </c>
      <c r="PS221" t="e">
        <f t="shared" si="46"/>
        <v>#N/A</v>
      </c>
      <c r="PT221" t="e">
        <f t="shared" si="46"/>
        <v>#N/A</v>
      </c>
      <c r="PU221" t="e">
        <f t="shared" si="46"/>
        <v>#N/A</v>
      </c>
      <c r="PV221" t="e">
        <f t="shared" si="46"/>
        <v>#N/A</v>
      </c>
      <c r="PW221" t="e">
        <f t="shared" si="46"/>
        <v>#N/A</v>
      </c>
      <c r="PX221" t="e">
        <f t="shared" si="46"/>
        <v>#N/A</v>
      </c>
      <c r="PY221" t="e">
        <f t="shared" si="46"/>
        <v>#N/A</v>
      </c>
      <c r="PZ221" t="e">
        <f t="shared" si="46"/>
        <v>#N/A</v>
      </c>
      <c r="QA221" t="e">
        <f t="shared" si="46"/>
        <v>#N/A</v>
      </c>
      <c r="QB221" t="e">
        <f t="shared" si="46"/>
        <v>#N/A</v>
      </c>
      <c r="QC221" t="e">
        <f t="shared" si="46"/>
        <v>#N/A</v>
      </c>
      <c r="QD221" t="e">
        <f t="shared" si="46"/>
        <v>#N/A</v>
      </c>
      <c r="QE221" t="e">
        <f t="shared" si="46"/>
        <v>#N/A</v>
      </c>
      <c r="QF221" t="e">
        <f t="shared" si="46"/>
        <v>#N/A</v>
      </c>
      <c r="QG221" t="e">
        <f t="shared" si="46"/>
        <v>#N/A</v>
      </c>
      <c r="QH221" t="e">
        <f t="shared" si="46"/>
        <v>#N/A</v>
      </c>
      <c r="QI221" t="e">
        <f t="shared" si="46"/>
        <v>#N/A</v>
      </c>
      <c r="QJ221" t="e">
        <f t="shared" si="46"/>
        <v>#N/A</v>
      </c>
      <c r="QK221" t="e">
        <f t="shared" si="46"/>
        <v>#N/A</v>
      </c>
      <c r="QL221" t="e">
        <f t="shared" ref="QL221:SK221" si="47">SUM(QL207:QL220)</f>
        <v>#N/A</v>
      </c>
      <c r="QM221" t="e">
        <f t="shared" si="47"/>
        <v>#N/A</v>
      </c>
      <c r="QN221" t="e">
        <f t="shared" si="47"/>
        <v>#N/A</v>
      </c>
      <c r="QO221" t="e">
        <f t="shared" si="47"/>
        <v>#N/A</v>
      </c>
      <c r="QP221" t="e">
        <f t="shared" si="47"/>
        <v>#N/A</v>
      </c>
      <c r="QQ221" t="e">
        <f t="shared" si="47"/>
        <v>#N/A</v>
      </c>
      <c r="QR221" t="e">
        <f t="shared" si="47"/>
        <v>#N/A</v>
      </c>
      <c r="QS221" t="e">
        <f t="shared" si="47"/>
        <v>#N/A</v>
      </c>
      <c r="QT221" t="e">
        <f t="shared" si="47"/>
        <v>#N/A</v>
      </c>
      <c r="QU221" t="e">
        <f t="shared" si="47"/>
        <v>#N/A</v>
      </c>
      <c r="QV221" t="e">
        <f t="shared" si="47"/>
        <v>#N/A</v>
      </c>
      <c r="QW221" t="e">
        <f t="shared" si="47"/>
        <v>#N/A</v>
      </c>
      <c r="QX221" t="e">
        <f t="shared" si="47"/>
        <v>#N/A</v>
      </c>
      <c r="QY221" t="e">
        <f t="shared" si="47"/>
        <v>#N/A</v>
      </c>
      <c r="QZ221" t="e">
        <f t="shared" si="47"/>
        <v>#N/A</v>
      </c>
      <c r="RA221" t="e">
        <f t="shared" si="47"/>
        <v>#N/A</v>
      </c>
      <c r="RB221" t="e">
        <f t="shared" si="47"/>
        <v>#N/A</v>
      </c>
      <c r="RC221" t="e">
        <f t="shared" si="47"/>
        <v>#N/A</v>
      </c>
      <c r="RD221" t="e">
        <f t="shared" si="47"/>
        <v>#N/A</v>
      </c>
      <c r="RE221" t="e">
        <f t="shared" si="47"/>
        <v>#N/A</v>
      </c>
      <c r="RF221" t="e">
        <f t="shared" si="47"/>
        <v>#N/A</v>
      </c>
      <c r="RG221" t="e">
        <f t="shared" si="47"/>
        <v>#N/A</v>
      </c>
      <c r="RH221" t="e">
        <f t="shared" si="47"/>
        <v>#N/A</v>
      </c>
      <c r="RI221" t="e">
        <f t="shared" si="47"/>
        <v>#N/A</v>
      </c>
      <c r="RJ221" t="e">
        <f t="shared" si="47"/>
        <v>#N/A</v>
      </c>
      <c r="RK221" t="e">
        <f t="shared" si="47"/>
        <v>#N/A</v>
      </c>
      <c r="RL221" t="e">
        <f t="shared" si="47"/>
        <v>#N/A</v>
      </c>
      <c r="RM221" t="e">
        <f t="shared" si="47"/>
        <v>#N/A</v>
      </c>
      <c r="RN221" t="e">
        <f t="shared" si="47"/>
        <v>#N/A</v>
      </c>
      <c r="RO221" t="e">
        <f t="shared" si="47"/>
        <v>#N/A</v>
      </c>
      <c r="RP221" t="e">
        <f t="shared" si="47"/>
        <v>#N/A</v>
      </c>
      <c r="RQ221" t="e">
        <f t="shared" si="47"/>
        <v>#N/A</v>
      </c>
      <c r="RR221" t="e">
        <f t="shared" si="47"/>
        <v>#N/A</v>
      </c>
      <c r="RS221" t="e">
        <f t="shared" si="47"/>
        <v>#N/A</v>
      </c>
      <c r="RT221" t="e">
        <f t="shared" si="47"/>
        <v>#N/A</v>
      </c>
      <c r="RU221" t="e">
        <f t="shared" si="47"/>
        <v>#N/A</v>
      </c>
      <c r="RV221" t="e">
        <f t="shared" si="47"/>
        <v>#N/A</v>
      </c>
      <c r="RW221" t="e">
        <f t="shared" si="47"/>
        <v>#N/A</v>
      </c>
      <c r="RX221" t="e">
        <f t="shared" si="47"/>
        <v>#N/A</v>
      </c>
      <c r="RY221" t="e">
        <f t="shared" si="47"/>
        <v>#N/A</v>
      </c>
      <c r="RZ221" t="e">
        <f t="shared" si="47"/>
        <v>#N/A</v>
      </c>
      <c r="SA221" t="e">
        <f t="shared" si="47"/>
        <v>#N/A</v>
      </c>
      <c r="SB221" t="e">
        <f t="shared" si="47"/>
        <v>#N/A</v>
      </c>
      <c r="SC221" t="e">
        <f t="shared" si="47"/>
        <v>#N/A</v>
      </c>
      <c r="SD221" t="e">
        <f t="shared" si="47"/>
        <v>#N/A</v>
      </c>
      <c r="SE221" t="e">
        <f t="shared" si="47"/>
        <v>#N/A</v>
      </c>
      <c r="SF221" t="e">
        <f t="shared" si="47"/>
        <v>#N/A</v>
      </c>
      <c r="SG221" t="e">
        <f t="shared" si="47"/>
        <v>#N/A</v>
      </c>
      <c r="SH221" t="e">
        <f t="shared" si="47"/>
        <v>#N/A</v>
      </c>
      <c r="SI221" t="e">
        <f t="shared" si="47"/>
        <v>#N/A</v>
      </c>
      <c r="SJ221" t="e">
        <f t="shared" si="47"/>
        <v>#N/A</v>
      </c>
      <c r="SK221" t="e">
        <f t="shared" si="47"/>
        <v>#N/A</v>
      </c>
    </row>
    <row r="222" spans="3:505" x14ac:dyDescent="0.25">
      <c r="C222" t="s">
        <v>831</v>
      </c>
      <c r="D222" s="80" t="s">
        <v>70</v>
      </c>
      <c r="E222">
        <v>0</v>
      </c>
      <c r="F222">
        <f>SUMIF('Aanvoer van energie'!$J$35:$J$64,"Netaansluiting 1",'Energievraag detail'!F$105:F$134)</f>
        <v>0</v>
      </c>
      <c r="G222">
        <f>SUMIF('Aanvoer van energie'!$J$35:$J$64,"Netaansluiting 1",'Energievraag detail'!G$105:G$134)</f>
        <v>0</v>
      </c>
      <c r="H222">
        <f>SUMIF('Aanvoer van energie'!$J$35:$J$64,"Netaansluiting 1",'Energievraag detail'!H$105:H$134)</f>
        <v>0</v>
      </c>
      <c r="I222">
        <f>SUMIF('Aanvoer van energie'!$J$35:$J$64,"Netaansluiting 1",'Energievraag detail'!I$105:I$134)</f>
        <v>0</v>
      </c>
      <c r="J222">
        <f>SUMIF('Aanvoer van energie'!$J$35:$J$64,"Netaansluiting 1",'Energievraag detail'!J$105:J$134)</f>
        <v>0</v>
      </c>
      <c r="K222">
        <f>SUMIF('Aanvoer van energie'!$J$35:$J$64,"Netaansluiting 1",'Energievraag detail'!K$105:K$134)</f>
        <v>0</v>
      </c>
      <c r="L222">
        <f>SUMIF('Aanvoer van energie'!$J$35:$J$64,"Netaansluiting 1",'Energievraag detail'!L$105:L$134)</f>
        <v>0</v>
      </c>
      <c r="M222">
        <f>SUMIF('Aanvoer van energie'!$J$35:$J$64,"Netaansluiting 1",'Energievraag detail'!M$105:M$134)</f>
        <v>0</v>
      </c>
      <c r="N222">
        <f>SUMIF('Aanvoer van energie'!$J$35:$J$64,"Netaansluiting 1",'Energievraag detail'!N$105:N$134)</f>
        <v>0</v>
      </c>
      <c r="O222">
        <f>SUMIF('Aanvoer van energie'!$J$35:$J$64,"Netaansluiting 1",'Energievraag detail'!O$105:O$134)</f>
        <v>0</v>
      </c>
      <c r="P222">
        <f>SUMIF('Aanvoer van energie'!$J$35:$J$64,"Netaansluiting 1",'Energievraag detail'!P$105:P$134)</f>
        <v>0</v>
      </c>
      <c r="Q222">
        <f>SUMIF('Aanvoer van energie'!$J$35:$J$64,"Netaansluiting 1",'Energievraag detail'!Q$105:Q$134)</f>
        <v>0</v>
      </c>
      <c r="R222">
        <f>SUMIF('Aanvoer van energie'!$J$35:$J$64,"Netaansluiting 1",'Energievraag detail'!R$105:R$134)</f>
        <v>0</v>
      </c>
      <c r="S222">
        <f>SUMIF('Aanvoer van energie'!$J$35:$J$64,"Netaansluiting 1",'Energievraag detail'!S$105:S$134)</f>
        <v>0</v>
      </c>
      <c r="T222">
        <f>SUMIF('Aanvoer van energie'!$J$35:$J$64,"Netaansluiting 1",'Energievraag detail'!T$105:T$134)</f>
        <v>0</v>
      </c>
      <c r="U222">
        <f>SUMIF('Aanvoer van energie'!$J$35:$J$64,"Netaansluiting 1",'Energievraag detail'!U$105:U$134)</f>
        <v>0</v>
      </c>
      <c r="V222">
        <f>SUMIF('Aanvoer van energie'!$J$35:$J$64,"Netaansluiting 1",'Energievraag detail'!V$105:V$134)</f>
        <v>0</v>
      </c>
      <c r="W222">
        <f>SUMIF('Aanvoer van energie'!$J$35:$J$64,"Netaansluiting 1",'Energievraag detail'!W$105:W$134)</f>
        <v>0</v>
      </c>
      <c r="X222">
        <f>SUMIF('Aanvoer van energie'!$J$35:$J$64,"Netaansluiting 1",'Energievraag detail'!X$105:X$134)</f>
        <v>0</v>
      </c>
      <c r="Y222">
        <f>SUMIF('Aanvoer van energie'!$J$35:$J$64,"Netaansluiting 1",'Energievraag detail'!Y$105:Y$134)</f>
        <v>0</v>
      </c>
      <c r="Z222">
        <f>SUMIF('Aanvoer van energie'!$J$35:$J$64,"Netaansluiting 1",'Energievraag detail'!Z$105:Z$134)</f>
        <v>0</v>
      </c>
      <c r="AA222">
        <f>SUMIF('Aanvoer van energie'!$J$35:$J$64,"Netaansluiting 1",'Energievraag detail'!AA$105:AA$134)</f>
        <v>0</v>
      </c>
      <c r="AB222">
        <f>SUMIF('Aanvoer van energie'!$J$35:$J$64,"Netaansluiting 1",'Energievraag detail'!AB$105:AB$134)</f>
        <v>0</v>
      </c>
      <c r="AC222">
        <f>SUMIF('Aanvoer van energie'!$J$35:$J$64,"Netaansluiting 1",'Energievraag detail'!AC$105:AC$134)</f>
        <v>0</v>
      </c>
      <c r="AD222">
        <f>SUMIF('Aanvoer van energie'!$J$35:$J$64,"Netaansluiting 1",'Energievraag detail'!AD$105:AD$134)</f>
        <v>0</v>
      </c>
      <c r="AE222">
        <f>SUMIF('Aanvoer van energie'!$J$35:$J$64,"Netaansluiting 1",'Energievraag detail'!AE$105:AE$134)</f>
        <v>0</v>
      </c>
      <c r="AF222">
        <f>SUMIF('Aanvoer van energie'!$J$35:$J$64,"Netaansluiting 1",'Energievraag detail'!AF$105:AF$134)</f>
        <v>0</v>
      </c>
      <c r="AG222">
        <f>SUMIF('Aanvoer van energie'!$J$35:$J$64,"Netaansluiting 1",'Energievraag detail'!AG$105:AG$134)</f>
        <v>0</v>
      </c>
      <c r="AH222">
        <f>SUMIF('Aanvoer van energie'!$J$35:$J$64,"Netaansluiting 1",'Energievraag detail'!AH$105:AH$134)</f>
        <v>0</v>
      </c>
      <c r="AI222">
        <f>SUMIF('Aanvoer van energie'!$J$35:$J$64,"Netaansluiting 1",'Energievraag detail'!AI$105:AI$134)</f>
        <v>0</v>
      </c>
      <c r="AJ222">
        <f>SUMIF('Aanvoer van energie'!$J$35:$J$64,"Netaansluiting 1",'Energievraag detail'!AJ$105:AJ$134)</f>
        <v>0</v>
      </c>
      <c r="AK222">
        <f>SUMIF('Aanvoer van energie'!$J$35:$J$64,"Netaansluiting 1",'Energievraag detail'!AK$105:AK$134)</f>
        <v>0</v>
      </c>
      <c r="AL222">
        <f>SUMIF('Aanvoer van energie'!$J$35:$J$64,"Netaansluiting 1",'Energievraag detail'!AL$105:AL$134)</f>
        <v>0</v>
      </c>
      <c r="AM222">
        <f>SUMIF('Aanvoer van energie'!$J$35:$J$64,"Netaansluiting 1",'Energievraag detail'!AM$105:AM$134)</f>
        <v>0</v>
      </c>
      <c r="AN222">
        <f>SUMIF('Aanvoer van energie'!$J$35:$J$64,"Netaansluiting 1",'Energievraag detail'!AN$105:AN$134)</f>
        <v>0</v>
      </c>
      <c r="AO222">
        <f>SUMIF('Aanvoer van energie'!$J$35:$J$64,"Netaansluiting 1",'Energievraag detail'!AO$105:AO$134)</f>
        <v>0</v>
      </c>
      <c r="AP222">
        <f>SUMIF('Aanvoer van energie'!$J$35:$J$64,"Netaansluiting 1",'Energievraag detail'!AP$105:AP$134)</f>
        <v>0</v>
      </c>
      <c r="AQ222">
        <f>SUMIF('Aanvoer van energie'!$J$35:$J$64,"Netaansluiting 1",'Energievraag detail'!AQ$105:AQ$134)</f>
        <v>0</v>
      </c>
      <c r="AR222">
        <f>SUMIF('Aanvoer van energie'!$J$35:$J$64,"Netaansluiting 1",'Energievraag detail'!AR$105:AR$134)</f>
        <v>0</v>
      </c>
      <c r="AS222">
        <f>SUMIF('Aanvoer van energie'!$J$35:$J$64,"Netaansluiting 1",'Energievraag detail'!AS$105:AS$134)</f>
        <v>0</v>
      </c>
      <c r="AT222">
        <f>SUMIF('Aanvoer van energie'!$J$35:$J$64,"Netaansluiting 1",'Energievraag detail'!AT$105:AT$134)</f>
        <v>0</v>
      </c>
      <c r="AU222">
        <f>SUMIF('Aanvoer van energie'!$J$35:$J$64,"Netaansluiting 1",'Energievraag detail'!AU$105:AU$134)</f>
        <v>0</v>
      </c>
      <c r="AV222">
        <f>SUMIF('Aanvoer van energie'!$J$35:$J$64,"Netaansluiting 1",'Energievraag detail'!AV$105:AV$134)</f>
        <v>0</v>
      </c>
      <c r="AW222">
        <f>SUMIF('Aanvoer van energie'!$J$35:$J$64,"Netaansluiting 1",'Energievraag detail'!AW$105:AW$134)</f>
        <v>0</v>
      </c>
      <c r="AX222">
        <f>SUMIF('Aanvoer van energie'!$J$35:$J$64,"Netaansluiting 1",'Energievraag detail'!AX$105:AX$134)</f>
        <v>0</v>
      </c>
      <c r="AY222">
        <f>SUMIF('Aanvoer van energie'!$J$35:$J$64,"Netaansluiting 1",'Energievraag detail'!AY$105:AY$134)</f>
        <v>0</v>
      </c>
      <c r="AZ222">
        <f>SUMIF('Aanvoer van energie'!$J$35:$J$64,"Netaansluiting 1",'Energievraag detail'!AZ$105:AZ$134)</f>
        <v>0</v>
      </c>
      <c r="BA222">
        <f>SUMIF('Aanvoer van energie'!$J$35:$J$64,"Netaansluiting 1",'Energievraag detail'!BA$105:BA$134)</f>
        <v>0</v>
      </c>
      <c r="BB222">
        <f>SUMIF('Aanvoer van energie'!$J$35:$J$64,"Netaansluiting 1",'Energievraag detail'!BB$105:BB$134)</f>
        <v>0</v>
      </c>
      <c r="BC222">
        <f>SUMIF('Aanvoer van energie'!$J$35:$J$64,"Netaansluiting 1",'Energievraag detail'!BC$105:BC$134)</f>
        <v>0</v>
      </c>
      <c r="BD222">
        <f>SUMIF('Aanvoer van energie'!$J$35:$J$64,"Netaansluiting 1",'Energievraag detail'!BD$105:BD$134)</f>
        <v>0</v>
      </c>
      <c r="BE222">
        <f>SUMIF('Aanvoer van energie'!$J$35:$J$64,"Netaansluiting 1",'Energievraag detail'!BE$105:BE$134)</f>
        <v>0</v>
      </c>
      <c r="BF222">
        <f>SUMIF('Aanvoer van energie'!$J$35:$J$64,"Netaansluiting 1",'Energievraag detail'!BF$105:BF$134)</f>
        <v>0</v>
      </c>
      <c r="BG222">
        <f>SUMIF('Aanvoer van energie'!$J$35:$J$64,"Netaansluiting 1",'Energievraag detail'!BG$105:BG$134)</f>
        <v>0</v>
      </c>
      <c r="BH222">
        <f>SUMIF('Aanvoer van energie'!$J$35:$J$64,"Netaansluiting 1",'Energievraag detail'!BH$105:BH$134)</f>
        <v>0</v>
      </c>
      <c r="BI222">
        <f>SUMIF('Aanvoer van energie'!$J$35:$J$64,"Netaansluiting 1",'Energievraag detail'!BI$105:BI$134)</f>
        <v>0</v>
      </c>
      <c r="BJ222">
        <f>SUMIF('Aanvoer van energie'!$J$35:$J$64,"Netaansluiting 1",'Energievraag detail'!BJ$105:BJ$134)</f>
        <v>0</v>
      </c>
      <c r="BK222">
        <f>SUMIF('Aanvoer van energie'!$J$35:$J$64,"Netaansluiting 1",'Energievraag detail'!BK$105:BK$134)</f>
        <v>0</v>
      </c>
      <c r="BL222">
        <f>SUMIF('Aanvoer van energie'!$J$35:$J$64,"Netaansluiting 1",'Energievraag detail'!BL$105:BL$134)</f>
        <v>0</v>
      </c>
      <c r="BM222">
        <f>SUMIF('Aanvoer van energie'!$J$35:$J$64,"Netaansluiting 1",'Energievraag detail'!BM$105:BM$134)</f>
        <v>0</v>
      </c>
      <c r="BN222">
        <f>SUMIF('Aanvoer van energie'!$J$35:$J$64,"Netaansluiting 1",'Energievraag detail'!BN$105:BN$134)</f>
        <v>0</v>
      </c>
      <c r="BO222">
        <f>SUMIF('Aanvoer van energie'!$J$35:$J$64,"Netaansluiting 1",'Energievraag detail'!BO$105:BO$134)</f>
        <v>0</v>
      </c>
      <c r="BP222">
        <f>SUMIF('Aanvoer van energie'!$J$35:$J$64,"Netaansluiting 1",'Energievraag detail'!BP$105:BP$134)</f>
        <v>0</v>
      </c>
      <c r="BQ222">
        <f>SUMIF('Aanvoer van energie'!$J$35:$J$64,"Netaansluiting 1",'Energievraag detail'!BQ$105:BQ$134)</f>
        <v>0</v>
      </c>
      <c r="BR222">
        <f>SUMIF('Aanvoer van energie'!$J$35:$J$64,"Netaansluiting 1",'Energievraag detail'!BR$105:BR$134)</f>
        <v>0</v>
      </c>
      <c r="BS222">
        <f>SUMIF('Aanvoer van energie'!$J$35:$J$64,"Netaansluiting 1",'Energievraag detail'!BS$105:BS$134)</f>
        <v>0</v>
      </c>
      <c r="BT222">
        <f>SUMIF('Aanvoer van energie'!$J$35:$J$64,"Netaansluiting 1",'Energievraag detail'!BT$105:BT$134)</f>
        <v>0</v>
      </c>
      <c r="BU222">
        <f>SUMIF('Aanvoer van energie'!$J$35:$J$64,"Netaansluiting 1",'Energievraag detail'!BU$105:BU$134)</f>
        <v>0</v>
      </c>
      <c r="BV222">
        <f>SUMIF('Aanvoer van energie'!$J$35:$J$64,"Netaansluiting 1",'Energievraag detail'!BV$105:BV$134)</f>
        <v>0</v>
      </c>
      <c r="BW222">
        <f>SUMIF('Aanvoer van energie'!$J$35:$J$64,"Netaansluiting 1",'Energievraag detail'!BW$105:BW$134)</f>
        <v>0</v>
      </c>
      <c r="BX222">
        <f>SUMIF('Aanvoer van energie'!$J$35:$J$64,"Netaansluiting 1",'Energievraag detail'!BX$105:BX$134)</f>
        <v>0</v>
      </c>
      <c r="BY222">
        <f>SUMIF('Aanvoer van energie'!$J$35:$J$64,"Netaansluiting 1",'Energievraag detail'!BY$105:BY$134)</f>
        <v>0</v>
      </c>
      <c r="BZ222">
        <f>SUMIF('Aanvoer van energie'!$J$35:$J$64,"Netaansluiting 1",'Energievraag detail'!BZ$105:BZ$134)</f>
        <v>0</v>
      </c>
      <c r="CA222">
        <f>SUMIF('Aanvoer van energie'!$J$35:$J$64,"Netaansluiting 1",'Energievraag detail'!CA$105:CA$134)</f>
        <v>0</v>
      </c>
      <c r="CB222">
        <f>SUMIF('Aanvoer van energie'!$J$35:$J$64,"Netaansluiting 1",'Energievraag detail'!CB$105:CB$134)</f>
        <v>0</v>
      </c>
      <c r="CC222">
        <f>SUMIF('Aanvoer van energie'!$J$35:$J$64,"Netaansluiting 1",'Energievraag detail'!CC$105:CC$134)</f>
        <v>0</v>
      </c>
      <c r="CD222">
        <f>SUMIF('Aanvoer van energie'!$J$35:$J$64,"Netaansluiting 1",'Energievraag detail'!CD$105:CD$134)</f>
        <v>0</v>
      </c>
      <c r="CE222">
        <f>SUMIF('Aanvoer van energie'!$J$35:$J$64,"Netaansluiting 1",'Energievraag detail'!CE$105:CE$134)</f>
        <v>0</v>
      </c>
      <c r="CF222">
        <f>SUMIF('Aanvoer van energie'!$J$35:$J$64,"Netaansluiting 1",'Energievraag detail'!CF$105:CF$134)</f>
        <v>0</v>
      </c>
      <c r="CG222">
        <f>SUMIF('Aanvoer van energie'!$J$35:$J$64,"Netaansluiting 1",'Energievraag detail'!CG$105:CG$134)</f>
        <v>0</v>
      </c>
      <c r="CH222">
        <f>SUMIF('Aanvoer van energie'!$J$35:$J$64,"Netaansluiting 1",'Energievraag detail'!CH$105:CH$134)</f>
        <v>0</v>
      </c>
      <c r="CI222">
        <f>SUMIF('Aanvoer van energie'!$J$35:$J$64,"Netaansluiting 1",'Energievraag detail'!CI$105:CI$134)</f>
        <v>0</v>
      </c>
      <c r="CJ222">
        <f>SUMIF('Aanvoer van energie'!$J$35:$J$64,"Netaansluiting 1",'Energievraag detail'!CJ$105:CJ$134)</f>
        <v>0</v>
      </c>
      <c r="CK222">
        <f>SUMIF('Aanvoer van energie'!$J$35:$J$64,"Netaansluiting 1",'Energievraag detail'!CK$105:CK$134)</f>
        <v>0</v>
      </c>
      <c r="CL222">
        <f>SUMIF('Aanvoer van energie'!$J$35:$J$64,"Netaansluiting 1",'Energievraag detail'!CL$105:CL$134)</f>
        <v>0</v>
      </c>
      <c r="CM222">
        <f>SUMIF('Aanvoer van energie'!$J$35:$J$64,"Netaansluiting 1",'Energievraag detail'!CM$105:CM$134)</f>
        <v>0</v>
      </c>
      <c r="CN222">
        <f>SUMIF('Aanvoer van energie'!$J$35:$J$64,"Netaansluiting 1",'Energievraag detail'!CN$105:CN$134)</f>
        <v>0</v>
      </c>
      <c r="CO222">
        <f>SUMIF('Aanvoer van energie'!$J$35:$J$64,"Netaansluiting 1",'Energievraag detail'!CO$105:CO$134)</f>
        <v>0</v>
      </c>
      <c r="CP222">
        <f>SUMIF('Aanvoer van energie'!$J$35:$J$64,"Netaansluiting 1",'Energievraag detail'!CP$105:CP$134)</f>
        <v>0</v>
      </c>
      <c r="CQ222">
        <f>SUMIF('Aanvoer van energie'!$J$35:$J$64,"Netaansluiting 1",'Energievraag detail'!CQ$105:CQ$134)</f>
        <v>0</v>
      </c>
      <c r="CR222">
        <f>SUMIF('Aanvoer van energie'!$J$35:$J$64,"Netaansluiting 1",'Energievraag detail'!CR$105:CR$134)</f>
        <v>0</v>
      </c>
      <c r="CS222">
        <f>SUMIF('Aanvoer van energie'!$J$35:$J$64,"Netaansluiting 1",'Energievraag detail'!CS$105:CS$134)</f>
        <v>0</v>
      </c>
      <c r="CT222">
        <f>SUMIF('Aanvoer van energie'!$J$35:$J$64,"Netaansluiting 1",'Energievraag detail'!CT$105:CT$134)</f>
        <v>0</v>
      </c>
      <c r="CU222">
        <f>SUMIF('Aanvoer van energie'!$J$35:$J$64,"Netaansluiting 1",'Energievraag detail'!CU$105:CU$134)</f>
        <v>0</v>
      </c>
      <c r="CV222">
        <f>SUMIF('Aanvoer van energie'!$J$35:$J$64,"Netaansluiting 1",'Energievraag detail'!CV$105:CV$134)</f>
        <v>0</v>
      </c>
      <c r="CW222">
        <f>SUMIF('Aanvoer van energie'!$J$35:$J$64,"Netaansluiting 1",'Energievraag detail'!CW$105:CW$134)</f>
        <v>0</v>
      </c>
      <c r="CX222">
        <f>SUMIF('Aanvoer van energie'!$J$35:$J$64,"Netaansluiting 1",'Energievraag detail'!CX$105:CX$134)</f>
        <v>0</v>
      </c>
      <c r="CY222">
        <f>SUMIF('Aanvoer van energie'!$J$35:$J$64,"Netaansluiting 1",'Energievraag detail'!CY$105:CY$134)</f>
        <v>0</v>
      </c>
      <c r="CZ222">
        <f>SUMIF('Aanvoer van energie'!$J$35:$J$64,"Netaansluiting 1",'Energievraag detail'!CZ$105:CZ$134)</f>
        <v>0</v>
      </c>
      <c r="DA222">
        <f>SUMIF('Aanvoer van energie'!$J$35:$J$64,"Netaansluiting 1",'Energievraag detail'!DA$105:DA$134)</f>
        <v>0</v>
      </c>
      <c r="DB222">
        <f>SUMIF('Aanvoer van energie'!$J$35:$J$64,"Netaansluiting 1",'Energievraag detail'!DB$105:DB$134)</f>
        <v>0</v>
      </c>
      <c r="DC222">
        <f>SUMIF('Aanvoer van energie'!$J$35:$J$64,"Netaansluiting 1",'Energievraag detail'!DC$105:DC$134)</f>
        <v>0</v>
      </c>
      <c r="DD222">
        <f>SUMIF('Aanvoer van energie'!$J$35:$J$64,"Netaansluiting 1",'Energievraag detail'!DD$105:DD$134)</f>
        <v>0</v>
      </c>
      <c r="DE222">
        <f>SUMIF('Aanvoer van energie'!$J$35:$J$64,"Netaansluiting 1",'Energievraag detail'!DE$105:DE$134)</f>
        <v>0</v>
      </c>
      <c r="DF222">
        <f>SUMIF('Aanvoer van energie'!$J$35:$J$64,"Netaansluiting 1",'Energievraag detail'!DF$105:DF$134)</f>
        <v>0</v>
      </c>
      <c r="DG222">
        <f>SUMIF('Aanvoer van energie'!$J$35:$J$64,"Netaansluiting 1",'Energievraag detail'!DG$105:DG$134)</f>
        <v>0</v>
      </c>
      <c r="DH222">
        <f>SUMIF('Aanvoer van energie'!$J$35:$J$64,"Netaansluiting 1",'Energievraag detail'!DH$105:DH$134)</f>
        <v>0</v>
      </c>
      <c r="DI222">
        <f>SUMIF('Aanvoer van energie'!$J$35:$J$64,"Netaansluiting 1",'Energievraag detail'!DI$105:DI$134)</f>
        <v>0</v>
      </c>
      <c r="DJ222">
        <f>SUMIF('Aanvoer van energie'!$J$35:$J$64,"Netaansluiting 1",'Energievraag detail'!DJ$105:DJ$134)</f>
        <v>0</v>
      </c>
      <c r="DK222">
        <f>SUMIF('Aanvoer van energie'!$J$35:$J$64,"Netaansluiting 1",'Energievraag detail'!DK$105:DK$134)</f>
        <v>0</v>
      </c>
      <c r="DL222">
        <f>SUMIF('Aanvoer van energie'!$J$35:$J$64,"Netaansluiting 1",'Energievraag detail'!DL$105:DL$134)</f>
        <v>0</v>
      </c>
      <c r="DM222">
        <f>SUMIF('Aanvoer van energie'!$J$35:$J$64,"Netaansluiting 1",'Energievraag detail'!DM$105:DM$134)</f>
        <v>0</v>
      </c>
      <c r="DN222">
        <f>SUMIF('Aanvoer van energie'!$J$35:$J$64,"Netaansluiting 1",'Energievraag detail'!DN$105:DN$134)</f>
        <v>0</v>
      </c>
      <c r="DO222">
        <f>SUMIF('Aanvoer van energie'!$J$35:$J$64,"Netaansluiting 1",'Energievraag detail'!DO$105:DO$134)</f>
        <v>0</v>
      </c>
      <c r="DP222">
        <f>SUMIF('Aanvoer van energie'!$J$35:$J$64,"Netaansluiting 1",'Energievraag detail'!DP$105:DP$134)</f>
        <v>0</v>
      </c>
      <c r="DQ222">
        <f>SUMIF('Aanvoer van energie'!$J$35:$J$64,"Netaansluiting 1",'Energievraag detail'!DQ$105:DQ$134)</f>
        <v>0</v>
      </c>
      <c r="DR222">
        <f>SUMIF('Aanvoer van energie'!$J$35:$J$64,"Netaansluiting 1",'Energievraag detail'!DR$105:DR$134)</f>
        <v>0</v>
      </c>
      <c r="DS222">
        <f>SUMIF('Aanvoer van energie'!$J$35:$J$64,"Netaansluiting 1",'Energievraag detail'!DS$105:DS$134)</f>
        <v>0</v>
      </c>
      <c r="DT222">
        <f>SUMIF('Aanvoer van energie'!$J$35:$J$64,"Netaansluiting 1",'Energievraag detail'!DT$105:DT$134)</f>
        <v>0</v>
      </c>
      <c r="DU222">
        <f>SUMIF('Aanvoer van energie'!$J$35:$J$64,"Netaansluiting 1",'Energievraag detail'!DU$105:DU$134)</f>
        <v>0</v>
      </c>
      <c r="DV222">
        <f>SUMIF('Aanvoer van energie'!$J$35:$J$64,"Netaansluiting 1",'Energievraag detail'!DV$105:DV$134)</f>
        <v>0</v>
      </c>
      <c r="DW222">
        <f>SUMIF('Aanvoer van energie'!$J$35:$J$64,"Netaansluiting 1",'Energievraag detail'!DW$105:DW$134)</f>
        <v>0</v>
      </c>
      <c r="DX222">
        <f>SUMIF('Aanvoer van energie'!$J$35:$J$64,"Netaansluiting 1",'Energievraag detail'!DX$105:DX$134)</f>
        <v>0</v>
      </c>
      <c r="DY222">
        <f>SUMIF('Aanvoer van energie'!$J$35:$J$64,"Netaansluiting 1",'Energievraag detail'!DY$105:DY$134)</f>
        <v>0</v>
      </c>
      <c r="DZ222">
        <f>SUMIF('Aanvoer van energie'!$J$35:$J$64,"Netaansluiting 1",'Energievraag detail'!DZ$105:DZ$134)</f>
        <v>0</v>
      </c>
      <c r="EA222">
        <f>SUMIF('Aanvoer van energie'!$J$35:$J$64,"Netaansluiting 1",'Energievraag detail'!EA$105:EA$134)</f>
        <v>0</v>
      </c>
      <c r="EB222">
        <f>SUMIF('Aanvoer van energie'!$J$35:$J$64,"Netaansluiting 1",'Energievraag detail'!EB$105:EB$134)</f>
        <v>0</v>
      </c>
      <c r="EC222">
        <f>SUMIF('Aanvoer van energie'!$J$35:$J$64,"Netaansluiting 1",'Energievraag detail'!EC$105:EC$134)</f>
        <v>0</v>
      </c>
      <c r="ED222">
        <f>SUMIF('Aanvoer van energie'!$J$35:$J$64,"Netaansluiting 1",'Energievraag detail'!ED$105:ED$134)</f>
        <v>0</v>
      </c>
      <c r="EE222">
        <f>SUMIF('Aanvoer van energie'!$J$35:$J$64,"Netaansluiting 1",'Energievraag detail'!EE$105:EE$134)</f>
        <v>0</v>
      </c>
      <c r="EF222">
        <f>SUMIF('Aanvoer van energie'!$J$35:$J$64,"Netaansluiting 1",'Energievraag detail'!EF$105:EF$134)</f>
        <v>0</v>
      </c>
      <c r="EG222">
        <f>SUMIF('Aanvoer van energie'!$J$35:$J$64,"Netaansluiting 1",'Energievraag detail'!EG$105:EG$134)</f>
        <v>0</v>
      </c>
      <c r="EH222">
        <f>SUMIF('Aanvoer van energie'!$J$35:$J$64,"Netaansluiting 1",'Energievraag detail'!EH$105:EH$134)</f>
        <v>0</v>
      </c>
      <c r="EI222">
        <f>SUMIF('Aanvoer van energie'!$J$35:$J$64,"Netaansluiting 1",'Energievraag detail'!EI$105:EI$134)</f>
        <v>0</v>
      </c>
      <c r="EJ222">
        <f>SUMIF('Aanvoer van energie'!$J$35:$J$64,"Netaansluiting 1",'Energievraag detail'!EJ$105:EJ$134)</f>
        <v>0</v>
      </c>
      <c r="EK222">
        <f>SUMIF('Aanvoer van energie'!$J$35:$J$64,"Netaansluiting 1",'Energievraag detail'!EK$105:EK$134)</f>
        <v>0</v>
      </c>
      <c r="EL222">
        <f>SUMIF('Aanvoer van energie'!$J$35:$J$64,"Netaansluiting 1",'Energievraag detail'!EL$105:EL$134)</f>
        <v>0</v>
      </c>
      <c r="EM222">
        <f>SUMIF('Aanvoer van energie'!$J$35:$J$64,"Netaansluiting 1",'Energievraag detail'!EM$105:EM$134)</f>
        <v>0</v>
      </c>
      <c r="EN222">
        <f>SUMIF('Aanvoer van energie'!$J$35:$J$64,"Netaansluiting 1",'Energievraag detail'!EN$105:EN$134)</f>
        <v>0</v>
      </c>
      <c r="EO222">
        <f>SUMIF('Aanvoer van energie'!$J$35:$J$64,"Netaansluiting 1",'Energievraag detail'!EO$105:EO$134)</f>
        <v>0</v>
      </c>
      <c r="EP222">
        <f>SUMIF('Aanvoer van energie'!$J$35:$J$64,"Netaansluiting 1",'Energievraag detail'!EP$105:EP$134)</f>
        <v>0</v>
      </c>
      <c r="EQ222">
        <f>SUMIF('Aanvoer van energie'!$J$35:$J$64,"Netaansluiting 1",'Energievraag detail'!EQ$105:EQ$134)</f>
        <v>0</v>
      </c>
      <c r="ER222">
        <f>SUMIF('Aanvoer van energie'!$J$35:$J$64,"Netaansluiting 1",'Energievraag detail'!ER$105:ER$134)</f>
        <v>0</v>
      </c>
      <c r="ES222">
        <f>SUMIF('Aanvoer van energie'!$J$35:$J$64,"Netaansluiting 1",'Energievraag detail'!ES$105:ES$134)</f>
        <v>0</v>
      </c>
      <c r="ET222">
        <f>SUMIF('Aanvoer van energie'!$J$35:$J$64,"Netaansluiting 1",'Energievraag detail'!ET$105:ET$134)</f>
        <v>0</v>
      </c>
      <c r="EU222">
        <f>SUMIF('Aanvoer van energie'!$J$35:$J$64,"Netaansluiting 1",'Energievraag detail'!EU$105:EU$134)</f>
        <v>0</v>
      </c>
      <c r="EV222">
        <f>SUMIF('Aanvoer van energie'!$J$35:$J$64,"Netaansluiting 1",'Energievraag detail'!EV$105:EV$134)</f>
        <v>0</v>
      </c>
      <c r="EW222">
        <f>SUMIF('Aanvoer van energie'!$J$35:$J$64,"Netaansluiting 1",'Energievraag detail'!EW$105:EW$134)</f>
        <v>0</v>
      </c>
      <c r="EX222">
        <f>SUMIF('Aanvoer van energie'!$J$35:$J$64,"Netaansluiting 1",'Energievraag detail'!EX$105:EX$134)</f>
        <v>0</v>
      </c>
      <c r="EY222">
        <f>SUMIF('Aanvoer van energie'!$J$35:$J$64,"Netaansluiting 1",'Energievraag detail'!EY$105:EY$134)</f>
        <v>0</v>
      </c>
      <c r="EZ222">
        <f>SUMIF('Aanvoer van energie'!$J$35:$J$64,"Netaansluiting 1",'Energievraag detail'!EZ$105:EZ$134)</f>
        <v>0</v>
      </c>
      <c r="FA222">
        <f>SUMIF('Aanvoer van energie'!$J$35:$J$64,"Netaansluiting 1",'Energievraag detail'!FA$105:FA$134)</f>
        <v>0</v>
      </c>
      <c r="FB222">
        <f>SUMIF('Aanvoer van energie'!$J$35:$J$64,"Netaansluiting 1",'Energievraag detail'!FB$105:FB$134)</f>
        <v>0</v>
      </c>
      <c r="FC222">
        <f>SUMIF('Aanvoer van energie'!$J$35:$J$64,"Netaansluiting 1",'Energievraag detail'!FC$105:FC$134)</f>
        <v>0</v>
      </c>
      <c r="FD222">
        <f>SUMIF('Aanvoer van energie'!$J$35:$J$64,"Netaansluiting 1",'Energievraag detail'!FD$105:FD$134)</f>
        <v>0</v>
      </c>
      <c r="FE222">
        <f>SUMIF('Aanvoer van energie'!$J$35:$J$64,"Netaansluiting 1",'Energievraag detail'!FE$105:FE$134)</f>
        <v>0</v>
      </c>
      <c r="FF222">
        <f>SUMIF('Aanvoer van energie'!$J$35:$J$64,"Netaansluiting 1",'Energievraag detail'!FF$105:FF$134)</f>
        <v>0</v>
      </c>
      <c r="FG222">
        <f>SUMIF('Aanvoer van energie'!$J$35:$J$64,"Netaansluiting 1",'Energievraag detail'!FG$105:FG$134)</f>
        <v>0</v>
      </c>
      <c r="FH222">
        <f>SUMIF('Aanvoer van energie'!$J$35:$J$64,"Netaansluiting 1",'Energievraag detail'!FH$105:FH$134)</f>
        <v>0</v>
      </c>
      <c r="FI222">
        <f>SUMIF('Aanvoer van energie'!$J$35:$J$64,"Netaansluiting 1",'Energievraag detail'!FI$105:FI$134)</f>
        <v>0</v>
      </c>
      <c r="FJ222">
        <f>SUMIF('Aanvoer van energie'!$J$35:$J$64,"Netaansluiting 1",'Energievraag detail'!FJ$105:FJ$134)</f>
        <v>0</v>
      </c>
      <c r="FK222">
        <f>SUMIF('Aanvoer van energie'!$J$35:$J$64,"Netaansluiting 1",'Energievraag detail'!FK$105:FK$134)</f>
        <v>0</v>
      </c>
      <c r="FL222">
        <f>SUMIF('Aanvoer van energie'!$J$35:$J$64,"Netaansluiting 1",'Energievraag detail'!FL$105:FL$134)</f>
        <v>0</v>
      </c>
      <c r="FM222">
        <f>SUMIF('Aanvoer van energie'!$J$35:$J$64,"Netaansluiting 1",'Energievraag detail'!FM$105:FM$134)</f>
        <v>0</v>
      </c>
      <c r="FN222">
        <f>SUMIF('Aanvoer van energie'!$J$35:$J$64,"Netaansluiting 1",'Energievraag detail'!FN$105:FN$134)</f>
        <v>0</v>
      </c>
      <c r="FO222">
        <f>SUMIF('Aanvoer van energie'!$J$35:$J$64,"Netaansluiting 1",'Energievraag detail'!FO$105:FO$134)</f>
        <v>0</v>
      </c>
      <c r="FP222">
        <f>SUMIF('Aanvoer van energie'!$J$35:$J$64,"Netaansluiting 1",'Energievraag detail'!FP$105:FP$134)</f>
        <v>0</v>
      </c>
      <c r="FQ222">
        <f>SUMIF('Aanvoer van energie'!$J$35:$J$64,"Netaansluiting 1",'Energievraag detail'!FQ$105:FQ$134)</f>
        <v>0</v>
      </c>
      <c r="FR222">
        <f>SUMIF('Aanvoer van energie'!$J$35:$J$64,"Netaansluiting 1",'Energievraag detail'!FR$105:FR$134)</f>
        <v>0</v>
      </c>
      <c r="FS222">
        <f>SUMIF('Aanvoer van energie'!$J$35:$J$64,"Netaansluiting 1",'Energievraag detail'!FS$105:FS$134)</f>
        <v>0</v>
      </c>
      <c r="FT222">
        <f>SUMIF('Aanvoer van energie'!$J$35:$J$64,"Netaansluiting 1",'Energievraag detail'!FT$105:FT$134)</f>
        <v>0</v>
      </c>
      <c r="FU222">
        <f>SUMIF('Aanvoer van energie'!$J$35:$J$64,"Netaansluiting 1",'Energievraag detail'!FU$105:FU$134)</f>
        <v>0</v>
      </c>
      <c r="FV222">
        <f>SUMIF('Aanvoer van energie'!$J$35:$J$64,"Netaansluiting 1",'Energievraag detail'!FV$105:FV$134)</f>
        <v>0</v>
      </c>
      <c r="FW222">
        <f>SUMIF('Aanvoer van energie'!$J$35:$J$64,"Netaansluiting 1",'Energievraag detail'!FW$105:FW$134)</f>
        <v>0</v>
      </c>
      <c r="FX222">
        <f>SUMIF('Aanvoer van energie'!$J$35:$J$64,"Netaansluiting 1",'Energievraag detail'!FX$105:FX$134)</f>
        <v>0</v>
      </c>
      <c r="FY222">
        <f>SUMIF('Aanvoer van energie'!$J$35:$J$64,"Netaansluiting 1",'Energievraag detail'!FY$105:FY$134)</f>
        <v>0</v>
      </c>
      <c r="FZ222">
        <f>SUMIF('Aanvoer van energie'!$J$35:$J$64,"Netaansluiting 1",'Energievraag detail'!FZ$105:FZ$134)</f>
        <v>0</v>
      </c>
      <c r="GA222">
        <f>SUMIF('Aanvoer van energie'!$J$35:$J$64,"Netaansluiting 1",'Energievraag detail'!GA$105:GA$134)</f>
        <v>0</v>
      </c>
      <c r="GB222">
        <f>SUMIF('Aanvoer van energie'!$J$35:$J$64,"Netaansluiting 1",'Energievraag detail'!GB$105:GB$134)</f>
        <v>0</v>
      </c>
      <c r="GC222">
        <f>SUMIF('Aanvoer van energie'!$J$35:$J$64,"Netaansluiting 1",'Energievraag detail'!GC$105:GC$134)</f>
        <v>0</v>
      </c>
      <c r="GD222">
        <f>SUMIF('Aanvoer van energie'!$J$35:$J$64,"Netaansluiting 1",'Energievraag detail'!GD$105:GD$134)</f>
        <v>0</v>
      </c>
      <c r="GE222">
        <f>SUMIF('Aanvoer van energie'!$J$35:$J$64,"Netaansluiting 1",'Energievraag detail'!GE$105:GE$134)</f>
        <v>0</v>
      </c>
      <c r="GF222">
        <f>SUMIF('Aanvoer van energie'!$J$35:$J$64,"Netaansluiting 1",'Energievraag detail'!GF$105:GF$134)</f>
        <v>0</v>
      </c>
      <c r="GG222">
        <f>SUMIF('Aanvoer van energie'!$J$35:$J$64,"Netaansluiting 1",'Energievraag detail'!GG$105:GG$134)</f>
        <v>0</v>
      </c>
      <c r="GH222">
        <f>SUMIF('Aanvoer van energie'!$J$35:$J$64,"Netaansluiting 1",'Energievraag detail'!GH$105:GH$134)</f>
        <v>0</v>
      </c>
      <c r="GI222">
        <f>SUMIF('Aanvoer van energie'!$J$35:$J$64,"Netaansluiting 1",'Energievraag detail'!GI$105:GI$134)</f>
        <v>0</v>
      </c>
      <c r="GJ222">
        <f>SUMIF('Aanvoer van energie'!$J$35:$J$64,"Netaansluiting 1",'Energievraag detail'!GJ$105:GJ$134)</f>
        <v>0</v>
      </c>
      <c r="GK222">
        <f>SUMIF('Aanvoer van energie'!$J$35:$J$64,"Netaansluiting 1",'Energievraag detail'!GK$105:GK$134)</f>
        <v>0</v>
      </c>
      <c r="GL222">
        <f>SUMIF('Aanvoer van energie'!$J$35:$J$64,"Netaansluiting 1",'Energievraag detail'!GL$105:GL$134)</f>
        <v>0</v>
      </c>
      <c r="GM222">
        <f>SUMIF('Aanvoer van energie'!$J$35:$J$64,"Netaansluiting 1",'Energievraag detail'!GM$105:GM$134)</f>
        <v>0</v>
      </c>
      <c r="GN222">
        <f>SUMIF('Aanvoer van energie'!$J$35:$J$64,"Netaansluiting 1",'Energievraag detail'!GN$105:GN$134)</f>
        <v>0</v>
      </c>
      <c r="GO222">
        <f>SUMIF('Aanvoer van energie'!$J$35:$J$64,"Netaansluiting 1",'Energievraag detail'!GO$105:GO$134)</f>
        <v>0</v>
      </c>
      <c r="GP222">
        <f>SUMIF('Aanvoer van energie'!$J$35:$J$64,"Netaansluiting 1",'Energievraag detail'!GP$105:GP$134)</f>
        <v>0</v>
      </c>
      <c r="GQ222">
        <f>SUMIF('Aanvoer van energie'!$J$35:$J$64,"Netaansluiting 1",'Energievraag detail'!GQ$105:GQ$134)</f>
        <v>0</v>
      </c>
      <c r="GR222">
        <f>SUMIF('Aanvoer van energie'!$J$35:$J$64,"Netaansluiting 1",'Energievraag detail'!GR$105:GR$134)</f>
        <v>0</v>
      </c>
      <c r="GS222">
        <f>SUMIF('Aanvoer van energie'!$J$35:$J$64,"Netaansluiting 1",'Energievraag detail'!GS$105:GS$134)</f>
        <v>0</v>
      </c>
      <c r="GT222">
        <f>SUMIF('Aanvoer van energie'!$J$35:$J$64,"Netaansluiting 1",'Energievraag detail'!GT$105:GT$134)</f>
        <v>0</v>
      </c>
      <c r="GU222">
        <f>SUMIF('Aanvoer van energie'!$J$35:$J$64,"Netaansluiting 1",'Energievraag detail'!GU$105:GU$134)</f>
        <v>0</v>
      </c>
      <c r="GV222">
        <f>SUMIF('Aanvoer van energie'!$J$35:$J$64,"Netaansluiting 1",'Energievraag detail'!GV$105:GV$134)</f>
        <v>0</v>
      </c>
      <c r="GW222">
        <f>SUMIF('Aanvoer van energie'!$J$35:$J$64,"Netaansluiting 1",'Energievraag detail'!GW$105:GW$134)</f>
        <v>0</v>
      </c>
      <c r="GX222">
        <f>SUMIF('Aanvoer van energie'!$J$35:$J$64,"Netaansluiting 1",'Energievraag detail'!GX$105:GX$134)</f>
        <v>0</v>
      </c>
      <c r="GY222">
        <f>SUMIF('Aanvoer van energie'!$J$35:$J$64,"Netaansluiting 1",'Energievraag detail'!GY$105:GY$134)</f>
        <v>0</v>
      </c>
      <c r="GZ222">
        <f>SUMIF('Aanvoer van energie'!$J$35:$J$64,"Netaansluiting 1",'Energievraag detail'!GZ$105:GZ$134)</f>
        <v>0</v>
      </c>
      <c r="HA222">
        <f>SUMIF('Aanvoer van energie'!$J$35:$J$64,"Netaansluiting 1",'Energievraag detail'!HA$105:HA$134)</f>
        <v>0</v>
      </c>
      <c r="HB222">
        <f>SUMIF('Aanvoer van energie'!$J$35:$J$64,"Netaansluiting 1",'Energievraag detail'!HB$105:HB$134)</f>
        <v>0</v>
      </c>
      <c r="HC222">
        <f>SUMIF('Aanvoer van energie'!$J$35:$J$64,"Netaansluiting 1",'Energievraag detail'!HC$105:HC$134)</f>
        <v>0</v>
      </c>
      <c r="HD222">
        <f>SUMIF('Aanvoer van energie'!$J$35:$J$64,"Netaansluiting 1",'Energievraag detail'!HD$105:HD$134)</f>
        <v>0</v>
      </c>
      <c r="HE222">
        <f>SUMIF('Aanvoer van energie'!$J$35:$J$64,"Netaansluiting 1",'Energievraag detail'!HE$105:HE$134)</f>
        <v>0</v>
      </c>
      <c r="HF222">
        <f>SUMIF('Aanvoer van energie'!$J$35:$J$64,"Netaansluiting 1",'Energievraag detail'!HF$105:HF$134)</f>
        <v>0</v>
      </c>
      <c r="HG222">
        <f>SUMIF('Aanvoer van energie'!$J$35:$J$64,"Netaansluiting 1",'Energievraag detail'!HG$105:HG$134)</f>
        <v>0</v>
      </c>
      <c r="HH222">
        <f>SUMIF('Aanvoer van energie'!$J$35:$J$64,"Netaansluiting 1",'Energievraag detail'!HH$105:HH$134)</f>
        <v>0</v>
      </c>
      <c r="HI222">
        <f>SUMIF('Aanvoer van energie'!$J$35:$J$64,"Netaansluiting 1",'Energievraag detail'!HI$105:HI$134)</f>
        <v>0</v>
      </c>
      <c r="HJ222">
        <f>SUMIF('Aanvoer van energie'!$J$35:$J$64,"Netaansluiting 1",'Energievraag detail'!HJ$105:HJ$134)</f>
        <v>0</v>
      </c>
      <c r="HK222">
        <f>SUMIF('Aanvoer van energie'!$J$35:$J$64,"Netaansluiting 1",'Energievraag detail'!HK$105:HK$134)</f>
        <v>0</v>
      </c>
      <c r="HL222">
        <f>SUMIF('Aanvoer van energie'!$J$35:$J$64,"Netaansluiting 1",'Energievraag detail'!HL$105:HL$134)</f>
        <v>0</v>
      </c>
      <c r="HM222">
        <f>SUMIF('Aanvoer van energie'!$J$35:$J$64,"Netaansluiting 1",'Energievraag detail'!HM$105:HM$134)</f>
        <v>0</v>
      </c>
      <c r="HN222">
        <f>SUMIF('Aanvoer van energie'!$J$35:$J$64,"Netaansluiting 1",'Energievraag detail'!HN$105:HN$134)</f>
        <v>0</v>
      </c>
      <c r="HO222">
        <f>SUMIF('Aanvoer van energie'!$J$35:$J$64,"Netaansluiting 1",'Energievraag detail'!HO$105:HO$134)</f>
        <v>0</v>
      </c>
      <c r="HP222">
        <f>SUMIF('Aanvoer van energie'!$J$35:$J$64,"Netaansluiting 1",'Energievraag detail'!HP$105:HP$134)</f>
        <v>0</v>
      </c>
      <c r="HQ222">
        <f>SUMIF('Aanvoer van energie'!$J$35:$J$64,"Netaansluiting 1",'Energievraag detail'!HQ$105:HQ$134)</f>
        <v>0</v>
      </c>
      <c r="HR222">
        <f>SUMIF('Aanvoer van energie'!$J$35:$J$64,"Netaansluiting 1",'Energievraag detail'!HR$105:HR$134)</f>
        <v>0</v>
      </c>
      <c r="HS222">
        <f>SUMIF('Aanvoer van energie'!$J$35:$J$64,"Netaansluiting 1",'Energievraag detail'!HS$105:HS$134)</f>
        <v>0</v>
      </c>
      <c r="HT222">
        <f>SUMIF('Aanvoer van energie'!$J$35:$J$64,"Netaansluiting 1",'Energievraag detail'!HT$105:HT$134)</f>
        <v>0</v>
      </c>
      <c r="HU222">
        <f>SUMIF('Aanvoer van energie'!$J$35:$J$64,"Netaansluiting 1",'Energievraag detail'!HU$105:HU$134)</f>
        <v>0</v>
      </c>
      <c r="HV222">
        <f>SUMIF('Aanvoer van energie'!$J$35:$J$64,"Netaansluiting 1",'Energievraag detail'!HV$105:HV$134)</f>
        <v>0</v>
      </c>
      <c r="HW222">
        <f>SUMIF('Aanvoer van energie'!$J$35:$J$64,"Netaansluiting 1",'Energievraag detail'!HW$105:HW$134)</f>
        <v>0</v>
      </c>
      <c r="HX222">
        <f>SUMIF('Aanvoer van energie'!$J$35:$J$64,"Netaansluiting 1",'Energievraag detail'!HX$105:HX$134)</f>
        <v>0</v>
      </c>
      <c r="HY222">
        <f>SUMIF('Aanvoer van energie'!$J$35:$J$64,"Netaansluiting 1",'Energievraag detail'!HY$105:HY$134)</f>
        <v>0</v>
      </c>
      <c r="HZ222">
        <f>SUMIF('Aanvoer van energie'!$J$35:$J$64,"Netaansluiting 1",'Energievraag detail'!HZ$105:HZ$134)</f>
        <v>0</v>
      </c>
      <c r="IA222">
        <f>SUMIF('Aanvoer van energie'!$J$35:$J$64,"Netaansluiting 1",'Energievraag detail'!IA$105:IA$134)</f>
        <v>0</v>
      </c>
      <c r="IB222">
        <f>SUMIF('Aanvoer van energie'!$J$35:$J$64,"Netaansluiting 1",'Energievraag detail'!IB$105:IB$134)</f>
        <v>0</v>
      </c>
      <c r="IC222">
        <f>SUMIF('Aanvoer van energie'!$J$35:$J$64,"Netaansluiting 1",'Energievraag detail'!IC$105:IC$134)</f>
        <v>0</v>
      </c>
      <c r="ID222">
        <f>SUMIF('Aanvoer van energie'!$J$35:$J$64,"Netaansluiting 1",'Energievraag detail'!ID$105:ID$134)</f>
        <v>0</v>
      </c>
      <c r="IE222">
        <f>SUMIF('Aanvoer van energie'!$J$35:$J$64,"Netaansluiting 1",'Energievraag detail'!IE$105:IE$134)</f>
        <v>0</v>
      </c>
      <c r="IF222">
        <f>SUMIF('Aanvoer van energie'!$J$35:$J$64,"Netaansluiting 1",'Energievraag detail'!IF$105:IF$134)</f>
        <v>0</v>
      </c>
      <c r="IG222">
        <f>SUMIF('Aanvoer van energie'!$J$35:$J$64,"Netaansluiting 1",'Energievraag detail'!IG$105:IG$134)</f>
        <v>0</v>
      </c>
      <c r="IH222">
        <f>SUMIF('Aanvoer van energie'!$J$35:$J$64,"Netaansluiting 1",'Energievraag detail'!IH$105:IH$134)</f>
        <v>0</v>
      </c>
      <c r="II222">
        <f>SUMIF('Aanvoer van energie'!$J$35:$J$64,"Netaansluiting 1",'Energievraag detail'!II$105:II$134)</f>
        <v>0</v>
      </c>
      <c r="IJ222">
        <f>SUMIF('Aanvoer van energie'!$J$35:$J$64,"Netaansluiting 1",'Energievraag detail'!IJ$105:IJ$134)</f>
        <v>0</v>
      </c>
      <c r="IK222">
        <f>SUMIF('Aanvoer van energie'!$J$35:$J$64,"Netaansluiting 1",'Energievraag detail'!IK$105:IK$134)</f>
        <v>0</v>
      </c>
      <c r="IL222">
        <f>SUMIF('Aanvoer van energie'!$J$35:$J$64,"Netaansluiting 1",'Energievraag detail'!IL$105:IL$134)</f>
        <v>0</v>
      </c>
      <c r="IM222">
        <f>SUMIF('Aanvoer van energie'!$J$35:$J$64,"Netaansluiting 1",'Energievraag detail'!IM$105:IM$134)</f>
        <v>0</v>
      </c>
      <c r="IN222">
        <f>SUMIF('Aanvoer van energie'!$J$35:$J$64,"Netaansluiting 1",'Energievraag detail'!IN$105:IN$134)</f>
        <v>0</v>
      </c>
      <c r="IO222">
        <f>SUMIF('Aanvoer van energie'!$J$35:$J$64,"Netaansluiting 1",'Energievraag detail'!IO$105:IO$134)</f>
        <v>0</v>
      </c>
      <c r="IP222">
        <f>SUMIF('Aanvoer van energie'!$J$35:$J$64,"Netaansluiting 1",'Energievraag detail'!IP$105:IP$134)</f>
        <v>0</v>
      </c>
      <c r="IQ222">
        <f>SUMIF('Aanvoer van energie'!$J$35:$J$64,"Netaansluiting 1",'Energievraag detail'!IQ$105:IQ$134)</f>
        <v>0</v>
      </c>
      <c r="IR222">
        <f>SUMIF('Aanvoer van energie'!$J$35:$J$64,"Netaansluiting 1",'Energievraag detail'!IR$105:IR$134)</f>
        <v>0</v>
      </c>
      <c r="IS222">
        <f>SUMIF('Aanvoer van energie'!$J$35:$J$64,"Netaansluiting 1",'Energievraag detail'!IS$105:IS$134)</f>
        <v>0</v>
      </c>
      <c r="IT222">
        <f>SUMIF('Aanvoer van energie'!$J$35:$J$64,"Netaansluiting 1",'Energievraag detail'!IT$105:IT$134)</f>
        <v>0</v>
      </c>
      <c r="IU222">
        <f>SUMIF('Aanvoer van energie'!$J$35:$J$64,"Netaansluiting 1",'Energievraag detail'!IU$105:IU$134)</f>
        <v>0</v>
      </c>
      <c r="IV222">
        <f>SUMIF('Aanvoer van energie'!$J$35:$J$64,"Netaansluiting 1",'Energievraag detail'!IV$105:IV$134)</f>
        <v>0</v>
      </c>
      <c r="IW222">
        <f>SUMIF('Aanvoer van energie'!$J$35:$J$64,"Netaansluiting 1",'Energievraag detail'!IW$105:IW$134)</f>
        <v>0</v>
      </c>
      <c r="IX222">
        <f>SUMIF('Aanvoer van energie'!$J$35:$J$64,"Netaansluiting 1",'Energievraag detail'!IX$105:IX$134)</f>
        <v>0</v>
      </c>
      <c r="IY222">
        <f>SUMIF('Aanvoer van energie'!$J$35:$J$64,"Netaansluiting 1",'Energievraag detail'!IY$105:IY$134)</f>
        <v>0</v>
      </c>
      <c r="IZ222">
        <f>SUMIF('Aanvoer van energie'!$J$35:$J$64,"Netaansluiting 1",'Energievraag detail'!IZ$105:IZ$134)</f>
        <v>0</v>
      </c>
      <c r="JA222">
        <f>SUMIF('Aanvoer van energie'!$J$35:$J$64,"Netaansluiting 1",'Energievraag detail'!JA$105:JA$134)</f>
        <v>0</v>
      </c>
      <c r="JB222">
        <f>SUMIF('Aanvoer van energie'!$J$35:$J$64,"Netaansluiting 1",'Energievraag detail'!JB$105:JB$134)</f>
        <v>0</v>
      </c>
      <c r="JC222">
        <f>SUMIF('Aanvoer van energie'!$J$35:$J$64,"Netaansluiting 1",'Energievraag detail'!JC$105:JC$134)</f>
        <v>0</v>
      </c>
      <c r="JD222">
        <f>SUMIF('Aanvoer van energie'!$J$35:$J$64,"Netaansluiting 1",'Energievraag detail'!JD$105:JD$134)</f>
        <v>0</v>
      </c>
      <c r="JE222">
        <f>SUMIF('Aanvoer van energie'!$J$35:$J$64,"Netaansluiting 1",'Energievraag detail'!JE$105:JE$134)</f>
        <v>0</v>
      </c>
      <c r="JF222">
        <f>SUMIF('Aanvoer van energie'!$J$35:$J$64,"Netaansluiting 1",'Energievraag detail'!JF$105:JF$134)</f>
        <v>0</v>
      </c>
      <c r="JG222">
        <f>SUMIF('Aanvoer van energie'!$J$35:$J$64,"Netaansluiting 1",'Energievraag detail'!JG$105:JG$134)</f>
        <v>0</v>
      </c>
      <c r="JH222">
        <f>SUMIF('Aanvoer van energie'!$J$35:$J$64,"Netaansluiting 1",'Energievraag detail'!JH$105:JH$134)</f>
        <v>0</v>
      </c>
      <c r="JI222">
        <f>SUMIF('Aanvoer van energie'!$J$35:$J$64,"Netaansluiting 1",'Energievraag detail'!JI$105:JI$134)</f>
        <v>0</v>
      </c>
      <c r="JJ222">
        <f>SUMIF('Aanvoer van energie'!$J$35:$J$64,"Netaansluiting 1",'Energievraag detail'!JJ$105:JJ$134)</f>
        <v>0</v>
      </c>
      <c r="JK222">
        <f>SUMIF('Aanvoer van energie'!$J$35:$J$64,"Netaansluiting 1",'Energievraag detail'!JK$105:JK$134)</f>
        <v>0</v>
      </c>
      <c r="JL222">
        <f>SUMIF('Aanvoer van energie'!$J$35:$J$64,"Netaansluiting 1",'Energievraag detail'!JL$105:JL$134)</f>
        <v>0</v>
      </c>
      <c r="JM222">
        <f>SUMIF('Aanvoer van energie'!$J$35:$J$64,"Netaansluiting 1",'Energievraag detail'!JM$105:JM$134)</f>
        <v>0</v>
      </c>
      <c r="JN222">
        <f>SUMIF('Aanvoer van energie'!$J$35:$J$64,"Netaansluiting 1",'Energievraag detail'!JN$105:JN$134)</f>
        <v>0</v>
      </c>
      <c r="JO222">
        <f>SUMIF('Aanvoer van energie'!$J$35:$J$64,"Netaansluiting 1",'Energievraag detail'!JO$105:JO$134)</f>
        <v>0</v>
      </c>
      <c r="JP222">
        <f>SUMIF('Aanvoer van energie'!$J$35:$J$64,"Netaansluiting 1",'Energievraag detail'!JP$105:JP$134)</f>
        <v>0</v>
      </c>
      <c r="JQ222">
        <f>SUMIF('Aanvoer van energie'!$J$35:$J$64,"Netaansluiting 1",'Energievraag detail'!JQ$105:JQ$134)</f>
        <v>0</v>
      </c>
      <c r="JR222">
        <f>SUMIF('Aanvoer van energie'!$J$35:$J$64,"Netaansluiting 1",'Energievraag detail'!JR$105:JR$134)</f>
        <v>0</v>
      </c>
      <c r="JS222">
        <f>SUMIF('Aanvoer van energie'!$J$35:$J$64,"Netaansluiting 1",'Energievraag detail'!JS$105:JS$134)</f>
        <v>0</v>
      </c>
      <c r="JT222">
        <f>SUMIF('Aanvoer van energie'!$J$35:$J$64,"Netaansluiting 1",'Energievraag detail'!JT$105:JT$134)</f>
        <v>0</v>
      </c>
      <c r="JU222">
        <f>SUMIF('Aanvoer van energie'!$J$35:$J$64,"Netaansluiting 1",'Energievraag detail'!JU$105:JU$134)</f>
        <v>0</v>
      </c>
      <c r="JV222">
        <f>SUMIF('Aanvoer van energie'!$J$35:$J$64,"Netaansluiting 1",'Energievraag detail'!JV$105:JV$134)</f>
        <v>0</v>
      </c>
      <c r="JW222">
        <f>SUMIF('Aanvoer van energie'!$J$35:$J$64,"Netaansluiting 1",'Energievraag detail'!JW$105:JW$134)</f>
        <v>0</v>
      </c>
      <c r="JX222">
        <f>SUMIF('Aanvoer van energie'!$J$35:$J$64,"Netaansluiting 1",'Energievraag detail'!JX$105:JX$134)</f>
        <v>0</v>
      </c>
      <c r="JY222">
        <f>SUMIF('Aanvoer van energie'!$J$35:$J$64,"Netaansluiting 1",'Energievraag detail'!JY$105:JY$134)</f>
        <v>0</v>
      </c>
      <c r="JZ222">
        <f>SUMIF('Aanvoer van energie'!$J$35:$J$64,"Netaansluiting 1",'Energievraag detail'!JZ$105:JZ$134)</f>
        <v>0</v>
      </c>
      <c r="KA222">
        <f>SUMIF('Aanvoer van energie'!$J$35:$J$64,"Netaansluiting 1",'Energievraag detail'!KA$105:KA$134)</f>
        <v>0</v>
      </c>
      <c r="KB222">
        <f>SUMIF('Aanvoer van energie'!$J$35:$J$64,"Netaansluiting 1",'Energievraag detail'!KB$105:KB$134)</f>
        <v>0</v>
      </c>
      <c r="KC222">
        <f>SUMIF('Aanvoer van energie'!$J$35:$J$64,"Netaansluiting 1",'Energievraag detail'!KC$105:KC$134)</f>
        <v>0</v>
      </c>
      <c r="KD222">
        <f>SUMIF('Aanvoer van energie'!$J$35:$J$64,"Netaansluiting 1",'Energievraag detail'!KD$105:KD$134)</f>
        <v>0</v>
      </c>
      <c r="KE222">
        <f>SUMIF('Aanvoer van energie'!$J$35:$J$64,"Netaansluiting 1",'Energievraag detail'!KE$105:KE$134)</f>
        <v>0</v>
      </c>
      <c r="KF222">
        <f>SUMIF('Aanvoer van energie'!$J$35:$J$64,"Netaansluiting 1",'Energievraag detail'!KF$105:KF$134)</f>
        <v>0</v>
      </c>
      <c r="KG222">
        <f>SUMIF('Aanvoer van energie'!$J$35:$J$64,"Netaansluiting 1",'Energievraag detail'!KG$105:KG$134)</f>
        <v>0</v>
      </c>
      <c r="KH222">
        <f>SUMIF('Aanvoer van energie'!$J$35:$J$64,"Netaansluiting 1",'Energievraag detail'!KH$105:KH$134)</f>
        <v>0</v>
      </c>
      <c r="KI222">
        <f>SUMIF('Aanvoer van energie'!$J$35:$J$64,"Netaansluiting 1",'Energievraag detail'!KI$105:KI$134)</f>
        <v>0</v>
      </c>
      <c r="KJ222">
        <f>SUMIF('Aanvoer van energie'!$J$35:$J$64,"Netaansluiting 1",'Energievraag detail'!KJ$105:KJ$134)</f>
        <v>0</v>
      </c>
      <c r="KK222">
        <f>SUMIF('Aanvoer van energie'!$J$35:$J$64,"Netaansluiting 1",'Energievraag detail'!KK$105:KK$134)</f>
        <v>0</v>
      </c>
      <c r="KL222">
        <f>SUMIF('Aanvoer van energie'!$J$35:$J$64,"Netaansluiting 1",'Energievraag detail'!KL$105:KL$134)</f>
        <v>0</v>
      </c>
      <c r="KM222">
        <f>SUMIF('Aanvoer van energie'!$J$35:$J$64,"Netaansluiting 1",'Energievraag detail'!KM$105:KM$134)</f>
        <v>0</v>
      </c>
      <c r="KN222">
        <f>SUMIF('Aanvoer van energie'!$J$35:$J$64,"Netaansluiting 1",'Energievraag detail'!KN$105:KN$134)</f>
        <v>0</v>
      </c>
      <c r="KO222">
        <f>SUMIF('Aanvoer van energie'!$J$35:$J$64,"Netaansluiting 1",'Energievraag detail'!KO$105:KO$134)</f>
        <v>0</v>
      </c>
      <c r="KP222">
        <f>SUMIF('Aanvoer van energie'!$J$35:$J$64,"Netaansluiting 1",'Energievraag detail'!KP$105:KP$134)</f>
        <v>0</v>
      </c>
      <c r="KQ222">
        <f>SUMIF('Aanvoer van energie'!$J$35:$J$64,"Netaansluiting 1",'Energievraag detail'!KQ$105:KQ$134)</f>
        <v>0</v>
      </c>
      <c r="KR222">
        <f>SUMIF('Aanvoer van energie'!$J$35:$J$64,"Netaansluiting 1",'Energievraag detail'!KR$105:KR$134)</f>
        <v>0</v>
      </c>
      <c r="KS222">
        <f>SUMIF('Aanvoer van energie'!$J$35:$J$64,"Netaansluiting 1",'Energievraag detail'!KS$105:KS$134)</f>
        <v>0</v>
      </c>
      <c r="KT222">
        <f>SUMIF('Aanvoer van energie'!$J$35:$J$64,"Netaansluiting 1",'Energievraag detail'!KT$105:KT$134)</f>
        <v>0</v>
      </c>
      <c r="KU222">
        <f>SUMIF('Aanvoer van energie'!$J$35:$J$64,"Netaansluiting 1",'Energievraag detail'!KU$105:KU$134)</f>
        <v>0</v>
      </c>
      <c r="KV222">
        <f>SUMIF('Aanvoer van energie'!$J$35:$J$64,"Netaansluiting 1",'Energievraag detail'!KV$105:KV$134)</f>
        <v>0</v>
      </c>
      <c r="KW222">
        <f>SUMIF('Aanvoer van energie'!$J$35:$J$64,"Netaansluiting 1",'Energievraag detail'!KW$105:KW$134)</f>
        <v>0</v>
      </c>
      <c r="KX222">
        <f>SUMIF('Aanvoer van energie'!$J$35:$J$64,"Netaansluiting 1",'Energievraag detail'!KX$105:KX$134)</f>
        <v>0</v>
      </c>
      <c r="KY222">
        <f>SUMIF('Aanvoer van energie'!$J$35:$J$64,"Netaansluiting 1",'Energievraag detail'!KY$105:KY$134)</f>
        <v>0</v>
      </c>
      <c r="KZ222">
        <f>SUMIF('Aanvoer van energie'!$J$35:$J$64,"Netaansluiting 1",'Energievraag detail'!KZ$105:KZ$134)</f>
        <v>0</v>
      </c>
      <c r="LA222">
        <f>SUMIF('Aanvoer van energie'!$J$35:$J$64,"Netaansluiting 1",'Energievraag detail'!LA$105:LA$134)</f>
        <v>0</v>
      </c>
      <c r="LB222">
        <f>SUMIF('Aanvoer van energie'!$J$35:$J$64,"Netaansluiting 1",'Energievraag detail'!LB$105:LB$134)</f>
        <v>0</v>
      </c>
      <c r="LC222">
        <f>SUMIF('Aanvoer van energie'!$J$35:$J$64,"Netaansluiting 1",'Energievraag detail'!LC$105:LC$134)</f>
        <v>0</v>
      </c>
      <c r="LD222">
        <f>SUMIF('Aanvoer van energie'!$J$35:$J$64,"Netaansluiting 1",'Energievraag detail'!LD$105:LD$134)</f>
        <v>0</v>
      </c>
      <c r="LE222">
        <f>SUMIF('Aanvoer van energie'!$J$35:$J$64,"Netaansluiting 1",'Energievraag detail'!LE$105:LE$134)</f>
        <v>0</v>
      </c>
      <c r="LF222">
        <f>SUMIF('Aanvoer van energie'!$J$35:$J$64,"Netaansluiting 1",'Energievraag detail'!LF$105:LF$134)</f>
        <v>0</v>
      </c>
      <c r="LG222">
        <f>SUMIF('Aanvoer van energie'!$J$35:$J$64,"Netaansluiting 1",'Energievraag detail'!LG$105:LG$134)</f>
        <v>0</v>
      </c>
      <c r="LH222">
        <f>SUMIF('Aanvoer van energie'!$J$35:$J$64,"Netaansluiting 1",'Energievraag detail'!LH$105:LH$134)</f>
        <v>0</v>
      </c>
      <c r="LI222">
        <f>SUMIF('Aanvoer van energie'!$J$35:$J$64,"Netaansluiting 1",'Energievraag detail'!LI$105:LI$134)</f>
        <v>0</v>
      </c>
      <c r="LJ222">
        <f>SUMIF('Aanvoer van energie'!$J$35:$J$64,"Netaansluiting 1",'Energievraag detail'!LJ$105:LJ$134)</f>
        <v>0</v>
      </c>
      <c r="LK222">
        <f>SUMIF('Aanvoer van energie'!$J$35:$J$64,"Netaansluiting 1",'Energievraag detail'!LK$105:LK$134)</f>
        <v>0</v>
      </c>
      <c r="LL222">
        <f>SUMIF('Aanvoer van energie'!$J$35:$J$64,"Netaansluiting 1",'Energievraag detail'!LL$105:LL$134)</f>
        <v>0</v>
      </c>
      <c r="LM222">
        <f>SUMIF('Aanvoer van energie'!$J$35:$J$64,"Netaansluiting 1",'Energievraag detail'!LM$105:LM$134)</f>
        <v>0</v>
      </c>
      <c r="LN222">
        <f>SUMIF('Aanvoer van energie'!$J$35:$J$64,"Netaansluiting 1",'Energievraag detail'!LN$105:LN$134)</f>
        <v>0</v>
      </c>
      <c r="LO222">
        <f>SUMIF('Aanvoer van energie'!$J$35:$J$64,"Netaansluiting 1",'Energievraag detail'!LO$105:LO$134)</f>
        <v>0</v>
      </c>
      <c r="LP222">
        <f>SUMIF('Aanvoer van energie'!$J$35:$J$64,"Netaansluiting 1",'Energievraag detail'!LP$105:LP$134)</f>
        <v>0</v>
      </c>
      <c r="LQ222">
        <f>SUMIF('Aanvoer van energie'!$J$35:$J$64,"Netaansluiting 1",'Energievraag detail'!LQ$105:LQ$134)</f>
        <v>0</v>
      </c>
      <c r="LR222">
        <f>SUMIF('Aanvoer van energie'!$J$35:$J$64,"Netaansluiting 1",'Energievraag detail'!LR$105:LR$134)</f>
        <v>0</v>
      </c>
      <c r="LS222">
        <f>SUMIF('Aanvoer van energie'!$J$35:$J$64,"Netaansluiting 1",'Energievraag detail'!LS$105:LS$134)</f>
        <v>0</v>
      </c>
      <c r="LT222">
        <f>SUMIF('Aanvoer van energie'!$J$35:$J$64,"Netaansluiting 1",'Energievraag detail'!LT$105:LT$134)</f>
        <v>0</v>
      </c>
      <c r="LU222">
        <f>SUMIF('Aanvoer van energie'!$J$35:$J$64,"Netaansluiting 1",'Energievraag detail'!LU$105:LU$134)</f>
        <v>0</v>
      </c>
      <c r="LV222">
        <f>SUMIF('Aanvoer van energie'!$J$35:$J$64,"Netaansluiting 1",'Energievraag detail'!LV$105:LV$134)</f>
        <v>0</v>
      </c>
      <c r="LW222">
        <f>SUMIF('Aanvoer van energie'!$J$35:$J$64,"Netaansluiting 1",'Energievraag detail'!LW$105:LW$134)</f>
        <v>0</v>
      </c>
      <c r="LX222">
        <f>SUMIF('Aanvoer van energie'!$J$35:$J$64,"Netaansluiting 1",'Energievraag detail'!LX$105:LX$134)</f>
        <v>0</v>
      </c>
      <c r="LY222">
        <f>SUMIF('Aanvoer van energie'!$J$35:$J$64,"Netaansluiting 1",'Energievraag detail'!LY$105:LY$134)</f>
        <v>0</v>
      </c>
      <c r="LZ222">
        <f>SUMIF('Aanvoer van energie'!$J$35:$J$64,"Netaansluiting 1",'Energievraag detail'!LZ$105:LZ$134)</f>
        <v>0</v>
      </c>
      <c r="MA222">
        <f>SUMIF('Aanvoer van energie'!$J$35:$J$64,"Netaansluiting 1",'Energievraag detail'!MA$105:MA$134)</f>
        <v>0</v>
      </c>
      <c r="MB222">
        <f>SUMIF('Aanvoer van energie'!$J$35:$J$64,"Netaansluiting 1",'Energievraag detail'!MB$105:MB$134)</f>
        <v>0</v>
      </c>
      <c r="MC222">
        <f>SUMIF('Aanvoer van energie'!$J$35:$J$64,"Netaansluiting 1",'Energievraag detail'!MC$105:MC$134)</f>
        <v>0</v>
      </c>
      <c r="MD222">
        <f>SUMIF('Aanvoer van energie'!$J$35:$J$64,"Netaansluiting 1",'Energievraag detail'!MD$105:MD$134)</f>
        <v>0</v>
      </c>
      <c r="ME222">
        <f>SUMIF('Aanvoer van energie'!$J$35:$J$64,"Netaansluiting 1",'Energievraag detail'!ME$105:ME$134)</f>
        <v>0</v>
      </c>
      <c r="MF222">
        <f>SUMIF('Aanvoer van energie'!$J$35:$J$64,"Netaansluiting 1",'Energievraag detail'!MF$105:MF$134)</f>
        <v>0</v>
      </c>
      <c r="MG222">
        <f>SUMIF('Aanvoer van energie'!$J$35:$J$64,"Netaansluiting 1",'Energievraag detail'!MG$105:MG$134)</f>
        <v>0</v>
      </c>
      <c r="MH222">
        <f>SUMIF('Aanvoer van energie'!$J$35:$J$64,"Netaansluiting 1",'Energievraag detail'!MH$105:MH$134)</f>
        <v>0</v>
      </c>
      <c r="MI222">
        <f>SUMIF('Aanvoer van energie'!$J$35:$J$64,"Netaansluiting 1",'Energievraag detail'!MI$105:MI$134)</f>
        <v>0</v>
      </c>
      <c r="MJ222">
        <f>SUMIF('Aanvoer van energie'!$J$35:$J$64,"Netaansluiting 1",'Energievraag detail'!MJ$105:MJ$134)</f>
        <v>0</v>
      </c>
      <c r="MK222">
        <f>SUMIF('Aanvoer van energie'!$J$35:$J$64,"Netaansluiting 1",'Energievraag detail'!MK$105:MK$134)</f>
        <v>0</v>
      </c>
      <c r="ML222">
        <f>SUMIF('Aanvoer van energie'!$J$35:$J$64,"Netaansluiting 1",'Energievraag detail'!ML$105:ML$134)</f>
        <v>0</v>
      </c>
      <c r="MM222">
        <f>SUMIF('Aanvoer van energie'!$J$35:$J$64,"Netaansluiting 1",'Energievraag detail'!MM$105:MM$134)</f>
        <v>0</v>
      </c>
      <c r="MN222">
        <f>SUMIF('Aanvoer van energie'!$J$35:$J$64,"Netaansluiting 1",'Energievraag detail'!MN$105:MN$134)</f>
        <v>0</v>
      </c>
      <c r="MO222">
        <f>SUMIF('Aanvoer van energie'!$J$35:$J$64,"Netaansluiting 1",'Energievraag detail'!MO$105:MO$134)</f>
        <v>0</v>
      </c>
      <c r="MP222">
        <f>SUMIF('Aanvoer van energie'!$J$35:$J$64,"Netaansluiting 1",'Energievraag detail'!MP$105:MP$134)</f>
        <v>0</v>
      </c>
      <c r="MQ222">
        <f>SUMIF('Aanvoer van energie'!$J$35:$J$64,"Netaansluiting 1",'Energievraag detail'!MQ$105:MQ$134)</f>
        <v>0</v>
      </c>
      <c r="MR222">
        <f>SUMIF('Aanvoer van energie'!$J$35:$J$64,"Netaansluiting 1",'Energievraag detail'!MR$105:MR$134)</f>
        <v>0</v>
      </c>
      <c r="MS222">
        <f>SUMIF('Aanvoer van energie'!$J$35:$J$64,"Netaansluiting 1",'Energievraag detail'!MS$105:MS$134)</f>
        <v>0</v>
      </c>
      <c r="MT222">
        <f>SUMIF('Aanvoer van energie'!$J$35:$J$64,"Netaansluiting 1",'Energievraag detail'!MT$105:MT$134)</f>
        <v>0</v>
      </c>
      <c r="MU222">
        <f>SUMIF('Aanvoer van energie'!$J$35:$J$64,"Netaansluiting 1",'Energievraag detail'!MU$105:MU$134)</f>
        <v>0</v>
      </c>
      <c r="MV222">
        <f>SUMIF('Aanvoer van energie'!$J$35:$J$64,"Netaansluiting 1",'Energievraag detail'!MV$105:MV$134)</f>
        <v>0</v>
      </c>
      <c r="MW222">
        <f>SUMIF('Aanvoer van energie'!$J$35:$J$64,"Netaansluiting 1",'Energievraag detail'!MW$105:MW$134)</f>
        <v>0</v>
      </c>
      <c r="MX222">
        <f>SUMIF('Aanvoer van energie'!$J$35:$J$64,"Netaansluiting 1",'Energievraag detail'!MX$105:MX$134)</f>
        <v>0</v>
      </c>
      <c r="MY222">
        <f>SUMIF('Aanvoer van energie'!$J$35:$J$64,"Netaansluiting 1",'Energievraag detail'!MY$105:MY$134)</f>
        <v>0</v>
      </c>
      <c r="MZ222">
        <f>SUMIF('Aanvoer van energie'!$J$35:$J$64,"Netaansluiting 1",'Energievraag detail'!MZ$105:MZ$134)</f>
        <v>0</v>
      </c>
      <c r="NA222">
        <f>SUMIF('Aanvoer van energie'!$J$35:$J$64,"Netaansluiting 1",'Energievraag detail'!NA$105:NA$134)</f>
        <v>0</v>
      </c>
      <c r="NB222">
        <f>SUMIF('Aanvoer van energie'!$J$35:$J$64,"Netaansluiting 1",'Energievraag detail'!NB$105:NB$134)</f>
        <v>0</v>
      </c>
      <c r="NC222">
        <f>SUMIF('Aanvoer van energie'!$J$35:$J$64,"Netaansluiting 1",'Energievraag detail'!NC$105:NC$134)</f>
        <v>0</v>
      </c>
      <c r="ND222">
        <f>SUMIF('Aanvoer van energie'!$J$35:$J$64,"Netaansluiting 1",'Energievraag detail'!ND$105:ND$134)</f>
        <v>0</v>
      </c>
      <c r="NE222">
        <f>SUMIF('Aanvoer van energie'!$J$35:$J$64,"Netaansluiting 1",'Energievraag detail'!NE$105:NE$134)</f>
        <v>0</v>
      </c>
      <c r="NF222">
        <f>SUMIF('Aanvoer van energie'!$J$35:$J$64,"Netaansluiting 1",'Energievraag detail'!NF$105:NF$134)</f>
        <v>0</v>
      </c>
      <c r="NG222">
        <f>SUMIF('Aanvoer van energie'!$J$35:$J$64,"Netaansluiting 1",'Energievraag detail'!NG$105:NG$134)</f>
        <v>0</v>
      </c>
      <c r="NH222">
        <f>SUMIF('Aanvoer van energie'!$J$35:$J$64,"Netaansluiting 1",'Energievraag detail'!NH$105:NH$134)</f>
        <v>0</v>
      </c>
      <c r="NI222">
        <f>SUMIF('Aanvoer van energie'!$J$35:$J$64,"Netaansluiting 1",'Energievraag detail'!NI$105:NI$134)</f>
        <v>0</v>
      </c>
      <c r="NJ222">
        <f>SUMIF('Aanvoer van energie'!$J$35:$J$64,"Netaansluiting 1",'Energievraag detail'!NJ$105:NJ$134)</f>
        <v>0</v>
      </c>
      <c r="NK222">
        <f>SUMIF('Aanvoer van energie'!$J$35:$J$64,"Netaansluiting 1",'Energievraag detail'!NK$105:NK$134)</f>
        <v>0</v>
      </c>
      <c r="NL222">
        <f>SUMIF('Aanvoer van energie'!$J$35:$J$64,"Netaansluiting 1",'Energievraag detail'!NL$105:NL$134)</f>
        <v>0</v>
      </c>
      <c r="NM222">
        <f>SUMIF('Aanvoer van energie'!$J$35:$J$64,"Netaansluiting 1",'Energievraag detail'!NM$105:NM$134)</f>
        <v>0</v>
      </c>
      <c r="NN222">
        <f>SUMIF('Aanvoer van energie'!$J$35:$J$64,"Netaansluiting 1",'Energievraag detail'!NN$105:NN$134)</f>
        <v>0</v>
      </c>
      <c r="NO222">
        <f>SUMIF('Aanvoer van energie'!$J$35:$J$64,"Netaansluiting 1",'Energievraag detail'!NO$105:NO$134)</f>
        <v>0</v>
      </c>
      <c r="NP222">
        <f>SUMIF('Aanvoer van energie'!$J$35:$J$64,"Netaansluiting 1",'Energievraag detail'!NP$105:NP$134)</f>
        <v>0</v>
      </c>
      <c r="NQ222">
        <f>SUMIF('Aanvoer van energie'!$J$35:$J$64,"Netaansluiting 1",'Energievraag detail'!NQ$105:NQ$134)</f>
        <v>0</v>
      </c>
      <c r="NR222">
        <f>SUMIF('Aanvoer van energie'!$J$35:$J$64,"Netaansluiting 1",'Energievraag detail'!NR$105:NR$134)</f>
        <v>0</v>
      </c>
      <c r="NS222">
        <f>SUMIF('Aanvoer van energie'!$J$35:$J$64,"Netaansluiting 1",'Energievraag detail'!NS$105:NS$134)</f>
        <v>0</v>
      </c>
      <c r="NT222">
        <f>SUMIF('Aanvoer van energie'!$J$35:$J$64,"Netaansluiting 1",'Energievraag detail'!NT$105:NT$134)</f>
        <v>0</v>
      </c>
      <c r="NU222">
        <f>SUMIF('Aanvoer van energie'!$J$35:$J$64,"Netaansluiting 1",'Energievraag detail'!NU$105:NU$134)</f>
        <v>0</v>
      </c>
      <c r="NV222">
        <f>SUMIF('Aanvoer van energie'!$J$35:$J$64,"Netaansluiting 1",'Energievraag detail'!NV$105:NV$134)</f>
        <v>0</v>
      </c>
      <c r="NW222">
        <f>SUMIF('Aanvoer van energie'!$J$35:$J$64,"Netaansluiting 1",'Energievraag detail'!NW$105:NW$134)</f>
        <v>0</v>
      </c>
      <c r="NX222">
        <f>SUMIF('Aanvoer van energie'!$J$35:$J$64,"Netaansluiting 1",'Energievraag detail'!NX$105:NX$134)</f>
        <v>0</v>
      </c>
      <c r="NY222">
        <f>SUMIF('Aanvoer van energie'!$J$35:$J$64,"Netaansluiting 1",'Energievraag detail'!NY$105:NY$134)</f>
        <v>0</v>
      </c>
      <c r="NZ222">
        <f>SUMIF('Aanvoer van energie'!$J$35:$J$64,"Netaansluiting 1",'Energievraag detail'!NZ$105:NZ$134)</f>
        <v>0</v>
      </c>
      <c r="OA222">
        <f>SUMIF('Aanvoer van energie'!$J$35:$J$64,"Netaansluiting 1",'Energievraag detail'!OA$105:OA$134)</f>
        <v>0</v>
      </c>
      <c r="OB222">
        <f>SUMIF('Aanvoer van energie'!$J$35:$J$64,"Netaansluiting 1",'Energievraag detail'!OB$105:OB$134)</f>
        <v>0</v>
      </c>
      <c r="OC222">
        <f>SUMIF('Aanvoer van energie'!$J$35:$J$64,"Netaansluiting 1",'Energievraag detail'!OC$105:OC$134)</f>
        <v>0</v>
      </c>
      <c r="OD222">
        <f>SUMIF('Aanvoer van energie'!$J$35:$J$64,"Netaansluiting 1",'Energievraag detail'!OD$105:OD$134)</f>
        <v>0</v>
      </c>
      <c r="OE222">
        <f>SUMIF('Aanvoer van energie'!$J$35:$J$64,"Netaansluiting 1",'Energievraag detail'!OE$105:OE$134)</f>
        <v>0</v>
      </c>
      <c r="OF222">
        <f>SUMIF('Aanvoer van energie'!$J$35:$J$64,"Netaansluiting 1",'Energievraag detail'!OF$105:OF$134)</f>
        <v>0</v>
      </c>
      <c r="OG222">
        <f>SUMIF('Aanvoer van energie'!$J$35:$J$64,"Netaansluiting 1",'Energievraag detail'!OG$105:OG$134)</f>
        <v>0</v>
      </c>
      <c r="OH222">
        <f>SUMIF('Aanvoer van energie'!$J$35:$J$64,"Netaansluiting 1",'Energievraag detail'!OH$105:OH$134)</f>
        <v>0</v>
      </c>
      <c r="OI222">
        <f>SUMIF('Aanvoer van energie'!$J$35:$J$64,"Netaansluiting 1",'Energievraag detail'!OI$105:OI$134)</f>
        <v>0</v>
      </c>
      <c r="OJ222">
        <f>SUMIF('Aanvoer van energie'!$J$35:$J$64,"Netaansluiting 1",'Energievraag detail'!OJ$105:OJ$134)</f>
        <v>0</v>
      </c>
      <c r="OK222">
        <f>SUMIF('Aanvoer van energie'!$J$35:$J$64,"Netaansluiting 1",'Energievraag detail'!OK$105:OK$134)</f>
        <v>0</v>
      </c>
      <c r="OL222">
        <f>SUMIF('Aanvoer van energie'!$J$35:$J$64,"Netaansluiting 1",'Energievraag detail'!OL$105:OL$134)</f>
        <v>0</v>
      </c>
      <c r="OM222">
        <f>SUMIF('Aanvoer van energie'!$J$35:$J$64,"Netaansluiting 1",'Energievraag detail'!OM$105:OM$134)</f>
        <v>0</v>
      </c>
      <c r="ON222">
        <f>SUMIF('Aanvoer van energie'!$J$35:$J$64,"Netaansluiting 1",'Energievraag detail'!ON$105:ON$134)</f>
        <v>0</v>
      </c>
      <c r="OO222">
        <f>SUMIF('Aanvoer van energie'!$J$35:$J$64,"Netaansluiting 1",'Energievraag detail'!OO$105:OO$134)</f>
        <v>0</v>
      </c>
      <c r="OP222">
        <f>SUMIF('Aanvoer van energie'!$J$35:$J$64,"Netaansluiting 1",'Energievraag detail'!OP$105:OP$134)</f>
        <v>0</v>
      </c>
      <c r="OQ222">
        <f>SUMIF('Aanvoer van energie'!$J$35:$J$64,"Netaansluiting 1",'Energievraag detail'!OQ$105:OQ$134)</f>
        <v>0</v>
      </c>
      <c r="OR222">
        <f>SUMIF('Aanvoer van energie'!$J$35:$J$64,"Netaansluiting 1",'Energievraag detail'!OR$105:OR$134)</f>
        <v>0</v>
      </c>
      <c r="OS222">
        <f>SUMIF('Aanvoer van energie'!$J$35:$J$64,"Netaansluiting 1",'Energievraag detail'!OS$105:OS$134)</f>
        <v>0</v>
      </c>
      <c r="OT222">
        <f>SUMIF('Aanvoer van energie'!$J$35:$J$64,"Netaansluiting 1",'Energievraag detail'!OT$105:OT$134)</f>
        <v>0</v>
      </c>
      <c r="OU222">
        <f>SUMIF('Aanvoer van energie'!$J$35:$J$64,"Netaansluiting 1",'Energievraag detail'!OU$105:OU$134)</f>
        <v>0</v>
      </c>
      <c r="OV222">
        <f>SUMIF('Aanvoer van energie'!$J$35:$J$64,"Netaansluiting 1",'Energievraag detail'!OV$105:OV$134)</f>
        <v>0</v>
      </c>
      <c r="OW222">
        <f>SUMIF('Aanvoer van energie'!$J$35:$J$64,"Netaansluiting 1",'Energievraag detail'!OW$105:OW$134)</f>
        <v>0</v>
      </c>
      <c r="OX222">
        <f>SUMIF('Aanvoer van energie'!$J$35:$J$64,"Netaansluiting 1",'Energievraag detail'!OX$105:OX$134)</f>
        <v>0</v>
      </c>
      <c r="OY222">
        <f>SUMIF('Aanvoer van energie'!$J$35:$J$64,"Netaansluiting 1",'Energievraag detail'!OY$105:OY$134)</f>
        <v>0</v>
      </c>
      <c r="OZ222">
        <f>SUMIF('Aanvoer van energie'!$J$35:$J$64,"Netaansluiting 1",'Energievraag detail'!OZ$105:OZ$134)</f>
        <v>0</v>
      </c>
      <c r="PA222">
        <f>SUMIF('Aanvoer van energie'!$J$35:$J$64,"Netaansluiting 1",'Energievraag detail'!PA$105:PA$134)</f>
        <v>0</v>
      </c>
      <c r="PB222">
        <f>SUMIF('Aanvoer van energie'!$J$35:$J$64,"Netaansluiting 1",'Energievraag detail'!PB$105:PB$134)</f>
        <v>0</v>
      </c>
      <c r="PC222">
        <f>SUMIF('Aanvoer van energie'!$J$35:$J$64,"Netaansluiting 1",'Energievraag detail'!PC$105:PC$134)</f>
        <v>0</v>
      </c>
      <c r="PD222">
        <f>SUMIF('Aanvoer van energie'!$J$35:$J$64,"Netaansluiting 1",'Energievraag detail'!PD$105:PD$134)</f>
        <v>0</v>
      </c>
      <c r="PE222">
        <f>SUMIF('Aanvoer van energie'!$J$35:$J$64,"Netaansluiting 1",'Energievraag detail'!PE$105:PE$134)</f>
        <v>0</v>
      </c>
      <c r="PF222">
        <f>SUMIF('Aanvoer van energie'!$J$35:$J$64,"Netaansluiting 1",'Energievraag detail'!PF$105:PF$134)</f>
        <v>0</v>
      </c>
      <c r="PG222">
        <f>SUMIF('Aanvoer van energie'!$J$35:$J$64,"Netaansluiting 1",'Energievraag detail'!PG$105:PG$134)</f>
        <v>0</v>
      </c>
      <c r="PH222">
        <f>SUMIF('Aanvoer van energie'!$J$35:$J$64,"Netaansluiting 1",'Energievraag detail'!PH$105:PH$134)</f>
        <v>0</v>
      </c>
      <c r="PI222">
        <f>SUMIF('Aanvoer van energie'!$J$35:$J$64,"Netaansluiting 1",'Energievraag detail'!PI$105:PI$134)</f>
        <v>0</v>
      </c>
      <c r="PJ222">
        <f>SUMIF('Aanvoer van energie'!$J$35:$J$64,"Netaansluiting 1",'Energievraag detail'!PJ$105:PJ$134)</f>
        <v>0</v>
      </c>
      <c r="PK222">
        <f>SUMIF('Aanvoer van energie'!$J$35:$J$64,"Netaansluiting 1",'Energievraag detail'!PK$105:PK$134)</f>
        <v>0</v>
      </c>
      <c r="PL222">
        <f>SUMIF('Aanvoer van energie'!$J$35:$J$64,"Netaansluiting 1",'Energievraag detail'!PL$105:PL$134)</f>
        <v>0</v>
      </c>
      <c r="PM222">
        <f>SUMIF('Aanvoer van energie'!$J$35:$J$64,"Netaansluiting 1",'Energievraag detail'!PM$105:PM$134)</f>
        <v>0</v>
      </c>
      <c r="PN222">
        <f>SUMIF('Aanvoer van energie'!$J$35:$J$64,"Netaansluiting 1",'Energievraag detail'!PN$105:PN$134)</f>
        <v>0</v>
      </c>
      <c r="PO222">
        <f>SUMIF('Aanvoer van energie'!$J$35:$J$64,"Netaansluiting 1",'Energievraag detail'!PO$105:PO$134)</f>
        <v>0</v>
      </c>
      <c r="PP222">
        <f>SUMIF('Aanvoer van energie'!$J$35:$J$64,"Netaansluiting 1",'Energievraag detail'!PP$105:PP$134)</f>
        <v>0</v>
      </c>
      <c r="PQ222">
        <f>SUMIF('Aanvoer van energie'!$J$35:$J$64,"Netaansluiting 1",'Energievraag detail'!PQ$105:PQ$134)</f>
        <v>0</v>
      </c>
      <c r="PR222">
        <f>SUMIF('Aanvoer van energie'!$J$35:$J$64,"Netaansluiting 1",'Energievraag detail'!PR$105:PR$134)</f>
        <v>0</v>
      </c>
      <c r="PS222">
        <f>SUMIF('Aanvoer van energie'!$J$35:$J$64,"Netaansluiting 1",'Energievraag detail'!PS$105:PS$134)</f>
        <v>0</v>
      </c>
      <c r="PT222">
        <f>SUMIF('Aanvoer van energie'!$J$35:$J$64,"Netaansluiting 1",'Energievraag detail'!PT$105:PT$134)</f>
        <v>0</v>
      </c>
      <c r="PU222">
        <f>SUMIF('Aanvoer van energie'!$J$35:$J$64,"Netaansluiting 1",'Energievraag detail'!PU$105:PU$134)</f>
        <v>0</v>
      </c>
      <c r="PV222">
        <f>SUMIF('Aanvoer van energie'!$J$35:$J$64,"Netaansluiting 1",'Energievraag detail'!PV$105:PV$134)</f>
        <v>0</v>
      </c>
      <c r="PW222">
        <f>SUMIF('Aanvoer van energie'!$J$35:$J$64,"Netaansluiting 1",'Energievraag detail'!PW$105:PW$134)</f>
        <v>0</v>
      </c>
      <c r="PX222">
        <f>SUMIF('Aanvoer van energie'!$J$35:$J$64,"Netaansluiting 1",'Energievraag detail'!PX$105:PX$134)</f>
        <v>0</v>
      </c>
      <c r="PY222">
        <f>SUMIF('Aanvoer van energie'!$J$35:$J$64,"Netaansluiting 1",'Energievraag detail'!PY$105:PY$134)</f>
        <v>0</v>
      </c>
      <c r="PZ222">
        <f>SUMIF('Aanvoer van energie'!$J$35:$J$64,"Netaansluiting 1",'Energievraag detail'!PZ$105:PZ$134)</f>
        <v>0</v>
      </c>
      <c r="QA222">
        <f>SUMIF('Aanvoer van energie'!$J$35:$J$64,"Netaansluiting 1",'Energievraag detail'!QA$105:QA$134)</f>
        <v>0</v>
      </c>
      <c r="QB222">
        <f>SUMIF('Aanvoer van energie'!$J$35:$J$64,"Netaansluiting 1",'Energievraag detail'!QB$105:QB$134)</f>
        <v>0</v>
      </c>
      <c r="QC222">
        <f>SUMIF('Aanvoer van energie'!$J$35:$J$64,"Netaansluiting 1",'Energievraag detail'!QC$105:QC$134)</f>
        <v>0</v>
      </c>
      <c r="QD222">
        <f>SUMIF('Aanvoer van energie'!$J$35:$J$64,"Netaansluiting 1",'Energievraag detail'!QD$105:QD$134)</f>
        <v>0</v>
      </c>
      <c r="QE222">
        <f>SUMIF('Aanvoer van energie'!$J$35:$J$64,"Netaansluiting 1",'Energievraag detail'!QE$105:QE$134)</f>
        <v>0</v>
      </c>
      <c r="QF222">
        <f>SUMIF('Aanvoer van energie'!$J$35:$J$64,"Netaansluiting 1",'Energievraag detail'!QF$105:QF$134)</f>
        <v>0</v>
      </c>
      <c r="QG222">
        <f>SUMIF('Aanvoer van energie'!$J$35:$J$64,"Netaansluiting 1",'Energievraag detail'!QG$105:QG$134)</f>
        <v>0</v>
      </c>
      <c r="QH222">
        <f>SUMIF('Aanvoer van energie'!$J$35:$J$64,"Netaansluiting 1",'Energievraag detail'!QH$105:QH$134)</f>
        <v>0</v>
      </c>
      <c r="QI222">
        <f>SUMIF('Aanvoer van energie'!$J$35:$J$64,"Netaansluiting 1",'Energievraag detail'!QI$105:QI$134)</f>
        <v>0</v>
      </c>
      <c r="QJ222">
        <f>SUMIF('Aanvoer van energie'!$J$35:$J$64,"Netaansluiting 1",'Energievraag detail'!QJ$105:QJ$134)</f>
        <v>0</v>
      </c>
      <c r="QK222">
        <f>SUMIF('Aanvoer van energie'!$J$35:$J$64,"Netaansluiting 1",'Energievraag detail'!QK$105:QK$134)</f>
        <v>0</v>
      </c>
      <c r="QL222">
        <f>SUMIF('Aanvoer van energie'!$J$35:$J$64,"Netaansluiting 1",'Energievraag detail'!QL$105:QL$134)</f>
        <v>0</v>
      </c>
      <c r="QM222">
        <f>SUMIF('Aanvoer van energie'!$J$35:$J$64,"Netaansluiting 1",'Energievraag detail'!QM$105:QM$134)</f>
        <v>0</v>
      </c>
      <c r="QN222">
        <f>SUMIF('Aanvoer van energie'!$J$35:$J$64,"Netaansluiting 1",'Energievraag detail'!QN$105:QN$134)</f>
        <v>0</v>
      </c>
      <c r="QO222">
        <f>SUMIF('Aanvoer van energie'!$J$35:$J$64,"Netaansluiting 1",'Energievraag detail'!QO$105:QO$134)</f>
        <v>0</v>
      </c>
      <c r="QP222">
        <f>SUMIF('Aanvoer van energie'!$J$35:$J$64,"Netaansluiting 1",'Energievraag detail'!QP$105:QP$134)</f>
        <v>0</v>
      </c>
      <c r="QQ222">
        <f>SUMIF('Aanvoer van energie'!$J$35:$J$64,"Netaansluiting 1",'Energievraag detail'!QQ$105:QQ$134)</f>
        <v>0</v>
      </c>
      <c r="QR222">
        <f>SUMIF('Aanvoer van energie'!$J$35:$J$64,"Netaansluiting 1",'Energievraag detail'!QR$105:QR$134)</f>
        <v>0</v>
      </c>
      <c r="QS222">
        <f>SUMIF('Aanvoer van energie'!$J$35:$J$64,"Netaansluiting 1",'Energievraag detail'!QS$105:QS$134)</f>
        <v>0</v>
      </c>
      <c r="QT222">
        <f>SUMIF('Aanvoer van energie'!$J$35:$J$64,"Netaansluiting 1",'Energievraag detail'!QT$105:QT$134)</f>
        <v>0</v>
      </c>
      <c r="QU222">
        <f>SUMIF('Aanvoer van energie'!$J$35:$J$64,"Netaansluiting 1",'Energievraag detail'!QU$105:QU$134)</f>
        <v>0</v>
      </c>
      <c r="QV222">
        <f>SUMIF('Aanvoer van energie'!$J$35:$J$64,"Netaansluiting 1",'Energievraag detail'!QV$105:QV$134)</f>
        <v>0</v>
      </c>
      <c r="QW222">
        <f>SUMIF('Aanvoer van energie'!$J$35:$J$64,"Netaansluiting 1",'Energievraag detail'!QW$105:QW$134)</f>
        <v>0</v>
      </c>
      <c r="QX222">
        <f>SUMIF('Aanvoer van energie'!$J$35:$J$64,"Netaansluiting 1",'Energievraag detail'!QX$105:QX$134)</f>
        <v>0</v>
      </c>
      <c r="QY222">
        <f>SUMIF('Aanvoer van energie'!$J$35:$J$64,"Netaansluiting 1",'Energievraag detail'!QY$105:QY$134)</f>
        <v>0</v>
      </c>
      <c r="QZ222">
        <f>SUMIF('Aanvoer van energie'!$J$35:$J$64,"Netaansluiting 1",'Energievraag detail'!QZ$105:QZ$134)</f>
        <v>0</v>
      </c>
      <c r="RA222">
        <f>SUMIF('Aanvoer van energie'!$J$35:$J$64,"Netaansluiting 1",'Energievraag detail'!RA$105:RA$134)</f>
        <v>0</v>
      </c>
      <c r="RB222">
        <f>SUMIF('Aanvoer van energie'!$J$35:$J$64,"Netaansluiting 1",'Energievraag detail'!RB$105:RB$134)</f>
        <v>0</v>
      </c>
      <c r="RC222">
        <f>SUMIF('Aanvoer van energie'!$J$35:$J$64,"Netaansluiting 1",'Energievraag detail'!RC$105:RC$134)</f>
        <v>0</v>
      </c>
      <c r="RD222">
        <f>SUMIF('Aanvoer van energie'!$J$35:$J$64,"Netaansluiting 1",'Energievraag detail'!RD$105:RD$134)</f>
        <v>0</v>
      </c>
      <c r="RE222">
        <f>SUMIF('Aanvoer van energie'!$J$35:$J$64,"Netaansluiting 1",'Energievraag detail'!RE$105:RE$134)</f>
        <v>0</v>
      </c>
      <c r="RF222">
        <f>SUMIF('Aanvoer van energie'!$J$35:$J$64,"Netaansluiting 1",'Energievraag detail'!RF$105:RF$134)</f>
        <v>0</v>
      </c>
      <c r="RG222">
        <f>SUMIF('Aanvoer van energie'!$J$35:$J$64,"Netaansluiting 1",'Energievraag detail'!RG$105:RG$134)</f>
        <v>0</v>
      </c>
      <c r="RH222">
        <f>SUMIF('Aanvoer van energie'!$J$35:$J$64,"Netaansluiting 1",'Energievraag detail'!RH$105:RH$134)</f>
        <v>0</v>
      </c>
      <c r="RI222">
        <f>SUMIF('Aanvoer van energie'!$J$35:$J$64,"Netaansluiting 1",'Energievraag detail'!RI$105:RI$134)</f>
        <v>0</v>
      </c>
      <c r="RJ222">
        <f>SUMIF('Aanvoer van energie'!$J$35:$J$64,"Netaansluiting 1",'Energievraag detail'!RJ$105:RJ$134)</f>
        <v>0</v>
      </c>
      <c r="RK222">
        <f>SUMIF('Aanvoer van energie'!$J$35:$J$64,"Netaansluiting 1",'Energievraag detail'!RK$105:RK$134)</f>
        <v>0</v>
      </c>
      <c r="RL222">
        <f>SUMIF('Aanvoer van energie'!$J$35:$J$64,"Netaansluiting 1",'Energievraag detail'!RL$105:RL$134)</f>
        <v>0</v>
      </c>
      <c r="RM222">
        <f>SUMIF('Aanvoer van energie'!$J$35:$J$64,"Netaansluiting 1",'Energievraag detail'!RM$105:RM$134)</f>
        <v>0</v>
      </c>
      <c r="RN222">
        <f>SUMIF('Aanvoer van energie'!$J$35:$J$64,"Netaansluiting 1",'Energievraag detail'!RN$105:RN$134)</f>
        <v>0</v>
      </c>
      <c r="RO222">
        <f>SUMIF('Aanvoer van energie'!$J$35:$J$64,"Netaansluiting 1",'Energievraag detail'!RO$105:RO$134)</f>
        <v>0</v>
      </c>
      <c r="RP222">
        <f>SUMIF('Aanvoer van energie'!$J$35:$J$64,"Netaansluiting 1",'Energievraag detail'!RP$105:RP$134)</f>
        <v>0</v>
      </c>
      <c r="RQ222">
        <f>SUMIF('Aanvoer van energie'!$J$35:$J$64,"Netaansluiting 1",'Energievraag detail'!RQ$105:RQ$134)</f>
        <v>0</v>
      </c>
      <c r="RR222">
        <f>SUMIF('Aanvoer van energie'!$J$35:$J$64,"Netaansluiting 1",'Energievraag detail'!RR$105:RR$134)</f>
        <v>0</v>
      </c>
      <c r="RS222">
        <f>SUMIF('Aanvoer van energie'!$J$35:$J$64,"Netaansluiting 1",'Energievraag detail'!RS$105:RS$134)</f>
        <v>0</v>
      </c>
      <c r="RT222">
        <f>SUMIF('Aanvoer van energie'!$J$35:$J$64,"Netaansluiting 1",'Energievraag detail'!RT$105:RT$134)</f>
        <v>0</v>
      </c>
      <c r="RU222">
        <f>SUMIF('Aanvoer van energie'!$J$35:$J$64,"Netaansluiting 1",'Energievraag detail'!RU$105:RU$134)</f>
        <v>0</v>
      </c>
      <c r="RV222">
        <f>SUMIF('Aanvoer van energie'!$J$35:$J$64,"Netaansluiting 1",'Energievraag detail'!RV$105:RV$134)</f>
        <v>0</v>
      </c>
      <c r="RW222">
        <f>SUMIF('Aanvoer van energie'!$J$35:$J$64,"Netaansluiting 1",'Energievraag detail'!RW$105:RW$134)</f>
        <v>0</v>
      </c>
      <c r="RX222">
        <f>SUMIF('Aanvoer van energie'!$J$35:$J$64,"Netaansluiting 1",'Energievraag detail'!RX$105:RX$134)</f>
        <v>0</v>
      </c>
      <c r="RY222">
        <f>SUMIF('Aanvoer van energie'!$J$35:$J$64,"Netaansluiting 1",'Energievraag detail'!RY$105:RY$134)</f>
        <v>0</v>
      </c>
      <c r="RZ222">
        <f>SUMIF('Aanvoer van energie'!$J$35:$J$64,"Netaansluiting 1",'Energievraag detail'!RZ$105:RZ$134)</f>
        <v>0</v>
      </c>
      <c r="SA222">
        <f>SUMIF('Aanvoer van energie'!$J$35:$J$64,"Netaansluiting 1",'Energievraag detail'!SA$105:SA$134)</f>
        <v>0</v>
      </c>
      <c r="SB222">
        <f>SUMIF('Aanvoer van energie'!$J$35:$J$64,"Netaansluiting 1",'Energievraag detail'!SB$105:SB$134)</f>
        <v>0</v>
      </c>
      <c r="SC222">
        <f>SUMIF('Aanvoer van energie'!$J$35:$J$64,"Netaansluiting 1",'Energievraag detail'!SC$105:SC$134)</f>
        <v>0</v>
      </c>
      <c r="SD222">
        <f>SUMIF('Aanvoer van energie'!$J$35:$J$64,"Netaansluiting 1",'Energievraag detail'!SD$105:SD$134)</f>
        <v>0</v>
      </c>
      <c r="SE222">
        <f>SUMIF('Aanvoer van energie'!$J$35:$J$64,"Netaansluiting 1",'Energievraag detail'!SE$105:SE$134)</f>
        <v>0</v>
      </c>
      <c r="SF222">
        <f>SUMIF('Aanvoer van energie'!$J$35:$J$64,"Netaansluiting 1",'Energievraag detail'!SF$105:SF$134)</f>
        <v>0</v>
      </c>
      <c r="SG222">
        <f>SUMIF('Aanvoer van energie'!$J$35:$J$64,"Netaansluiting 1",'Energievraag detail'!SG$105:SG$134)</f>
        <v>0</v>
      </c>
      <c r="SH222">
        <f>SUMIF('Aanvoer van energie'!$J$35:$J$64,"Netaansluiting 1",'Energievraag detail'!SH$105:SH$134)</f>
        <v>0</v>
      </c>
      <c r="SI222">
        <f>SUMIF('Aanvoer van energie'!$J$35:$J$64,"Netaansluiting 1",'Energievraag detail'!SI$105:SI$134)</f>
        <v>0</v>
      </c>
      <c r="SJ222">
        <f>SUMIF('Aanvoer van energie'!$J$35:$J$64,"Netaansluiting 1",'Energievraag detail'!SJ$105:SJ$134)</f>
        <v>0</v>
      </c>
      <c r="SK222">
        <f>SUMIF('Aanvoer van energie'!$J$35:$J$64,"Netaansluiting 1",'Energievraag detail'!SK$105:SK$134)</f>
        <v>0</v>
      </c>
    </row>
    <row r="223" spans="3:505" x14ac:dyDescent="0.25">
      <c r="C223" t="s">
        <v>832</v>
      </c>
      <c r="D223" s="80" t="s">
        <v>70</v>
      </c>
      <c r="E223">
        <v>0</v>
      </c>
      <c r="F223">
        <f>SUMIF('Aanvoer van energie'!$J$35:$J$64,"Netaansluiting 2",'Energievraag detail'!F$105:F$134)</f>
        <v>0</v>
      </c>
      <c r="G223">
        <f>SUMIF('Aanvoer van energie'!$J$35:$J$64,"Netaansluiting 2",'Energievraag detail'!G$105:G$134)</f>
        <v>0</v>
      </c>
      <c r="H223">
        <f>SUMIF('Aanvoer van energie'!$J$35:$J$64,"Netaansluiting 2",'Energievraag detail'!H$105:H$134)</f>
        <v>0</v>
      </c>
      <c r="I223">
        <f>SUMIF('Aanvoer van energie'!$J$35:$J$64,"Netaansluiting 2",'Energievraag detail'!I$105:I$134)</f>
        <v>0</v>
      </c>
      <c r="J223">
        <f>SUMIF('Aanvoer van energie'!$J$35:$J$64,"Netaansluiting 2",'Energievraag detail'!J$105:J$134)</f>
        <v>0</v>
      </c>
      <c r="K223">
        <f>SUMIF('Aanvoer van energie'!$J$35:$J$64,"Netaansluiting 2",'Energievraag detail'!K$105:K$134)</f>
        <v>0</v>
      </c>
      <c r="L223">
        <f>SUMIF('Aanvoer van energie'!$J$35:$J$64,"Netaansluiting 2",'Energievraag detail'!L$105:L$134)</f>
        <v>0</v>
      </c>
      <c r="M223">
        <f>SUMIF('Aanvoer van energie'!$J$35:$J$64,"Netaansluiting 2",'Energievraag detail'!M$105:M$134)</f>
        <v>0</v>
      </c>
      <c r="N223">
        <f>SUMIF('Aanvoer van energie'!$J$35:$J$64,"Netaansluiting 2",'Energievraag detail'!N$105:N$134)</f>
        <v>0</v>
      </c>
      <c r="O223">
        <f>SUMIF('Aanvoer van energie'!$J$35:$J$64,"Netaansluiting 2",'Energievraag detail'!O$105:O$134)</f>
        <v>0</v>
      </c>
      <c r="P223">
        <f>SUMIF('Aanvoer van energie'!$J$35:$J$64,"Netaansluiting 2",'Energievraag detail'!P$105:P$134)</f>
        <v>0</v>
      </c>
      <c r="Q223">
        <f>SUMIF('Aanvoer van energie'!$J$35:$J$64,"Netaansluiting 2",'Energievraag detail'!Q$105:Q$134)</f>
        <v>0</v>
      </c>
      <c r="R223">
        <f>SUMIF('Aanvoer van energie'!$J$35:$J$64,"Netaansluiting 2",'Energievraag detail'!R$105:R$134)</f>
        <v>0</v>
      </c>
      <c r="S223">
        <f>SUMIF('Aanvoer van energie'!$J$35:$J$64,"Netaansluiting 2",'Energievraag detail'!S$105:S$134)</f>
        <v>0</v>
      </c>
      <c r="T223">
        <f>SUMIF('Aanvoer van energie'!$J$35:$J$64,"Netaansluiting 2",'Energievraag detail'!T$105:T$134)</f>
        <v>0</v>
      </c>
      <c r="U223">
        <f>SUMIF('Aanvoer van energie'!$J$35:$J$64,"Netaansluiting 2",'Energievraag detail'!U$105:U$134)</f>
        <v>0</v>
      </c>
      <c r="V223">
        <f>SUMIF('Aanvoer van energie'!$J$35:$J$64,"Netaansluiting 2",'Energievraag detail'!V$105:V$134)</f>
        <v>0</v>
      </c>
      <c r="W223">
        <f>SUMIF('Aanvoer van energie'!$J$35:$J$64,"Netaansluiting 2",'Energievraag detail'!W$105:W$134)</f>
        <v>0</v>
      </c>
      <c r="X223">
        <f>SUMIF('Aanvoer van energie'!$J$35:$J$64,"Netaansluiting 2",'Energievraag detail'!X$105:X$134)</f>
        <v>0</v>
      </c>
      <c r="Y223">
        <f>SUMIF('Aanvoer van energie'!$J$35:$J$64,"Netaansluiting 2",'Energievraag detail'!Y$105:Y$134)</f>
        <v>0</v>
      </c>
      <c r="Z223">
        <f>SUMIF('Aanvoer van energie'!$J$35:$J$64,"Netaansluiting 2",'Energievraag detail'!Z$105:Z$134)</f>
        <v>0</v>
      </c>
      <c r="AA223">
        <f>SUMIF('Aanvoer van energie'!$J$35:$J$64,"Netaansluiting 2",'Energievraag detail'!AA$105:AA$134)</f>
        <v>0</v>
      </c>
      <c r="AB223">
        <f>SUMIF('Aanvoer van energie'!$J$35:$J$64,"Netaansluiting 2",'Energievraag detail'!AB$105:AB$134)</f>
        <v>0</v>
      </c>
      <c r="AC223">
        <f>SUMIF('Aanvoer van energie'!$J$35:$J$64,"Netaansluiting 2",'Energievraag detail'!AC$105:AC$134)</f>
        <v>0</v>
      </c>
      <c r="AD223">
        <f>SUMIF('Aanvoer van energie'!$J$35:$J$64,"Netaansluiting 2",'Energievraag detail'!AD$105:AD$134)</f>
        <v>0</v>
      </c>
      <c r="AE223">
        <f>SUMIF('Aanvoer van energie'!$J$35:$J$64,"Netaansluiting 2",'Energievraag detail'!AE$105:AE$134)</f>
        <v>0</v>
      </c>
      <c r="AF223">
        <f>SUMIF('Aanvoer van energie'!$J$35:$J$64,"Netaansluiting 2",'Energievraag detail'!AF$105:AF$134)</f>
        <v>0</v>
      </c>
      <c r="AG223">
        <f>SUMIF('Aanvoer van energie'!$J$35:$J$64,"Netaansluiting 2",'Energievraag detail'!AG$105:AG$134)</f>
        <v>0</v>
      </c>
      <c r="AH223">
        <f>SUMIF('Aanvoer van energie'!$J$35:$J$64,"Netaansluiting 2",'Energievraag detail'!AH$105:AH$134)</f>
        <v>0</v>
      </c>
      <c r="AI223">
        <f>SUMIF('Aanvoer van energie'!$J$35:$J$64,"Netaansluiting 2",'Energievraag detail'!AI$105:AI$134)</f>
        <v>0</v>
      </c>
      <c r="AJ223">
        <f>SUMIF('Aanvoer van energie'!$J$35:$J$64,"Netaansluiting 2",'Energievraag detail'!AJ$105:AJ$134)</f>
        <v>0</v>
      </c>
      <c r="AK223">
        <f>SUMIF('Aanvoer van energie'!$J$35:$J$64,"Netaansluiting 2",'Energievraag detail'!AK$105:AK$134)</f>
        <v>0</v>
      </c>
      <c r="AL223">
        <f>SUMIF('Aanvoer van energie'!$J$35:$J$64,"Netaansluiting 2",'Energievraag detail'!AL$105:AL$134)</f>
        <v>0</v>
      </c>
      <c r="AM223">
        <f>SUMIF('Aanvoer van energie'!$J$35:$J$64,"Netaansluiting 2",'Energievraag detail'!AM$105:AM$134)</f>
        <v>0</v>
      </c>
      <c r="AN223">
        <f>SUMIF('Aanvoer van energie'!$J$35:$J$64,"Netaansluiting 2",'Energievraag detail'!AN$105:AN$134)</f>
        <v>0</v>
      </c>
      <c r="AO223">
        <f>SUMIF('Aanvoer van energie'!$J$35:$J$64,"Netaansluiting 2",'Energievraag detail'!AO$105:AO$134)</f>
        <v>0</v>
      </c>
      <c r="AP223">
        <f>SUMIF('Aanvoer van energie'!$J$35:$J$64,"Netaansluiting 2",'Energievraag detail'!AP$105:AP$134)</f>
        <v>0</v>
      </c>
      <c r="AQ223">
        <f>SUMIF('Aanvoer van energie'!$J$35:$J$64,"Netaansluiting 2",'Energievraag detail'!AQ$105:AQ$134)</f>
        <v>0</v>
      </c>
      <c r="AR223">
        <f>SUMIF('Aanvoer van energie'!$J$35:$J$64,"Netaansluiting 2",'Energievraag detail'!AR$105:AR$134)</f>
        <v>0</v>
      </c>
      <c r="AS223">
        <f>SUMIF('Aanvoer van energie'!$J$35:$J$64,"Netaansluiting 2",'Energievraag detail'!AS$105:AS$134)</f>
        <v>0</v>
      </c>
      <c r="AT223">
        <f>SUMIF('Aanvoer van energie'!$J$35:$J$64,"Netaansluiting 2",'Energievraag detail'!AT$105:AT$134)</f>
        <v>0</v>
      </c>
      <c r="AU223">
        <f>SUMIF('Aanvoer van energie'!$J$35:$J$64,"Netaansluiting 2",'Energievraag detail'!AU$105:AU$134)</f>
        <v>0</v>
      </c>
      <c r="AV223">
        <f>SUMIF('Aanvoer van energie'!$J$35:$J$64,"Netaansluiting 2",'Energievraag detail'!AV$105:AV$134)</f>
        <v>0</v>
      </c>
      <c r="AW223">
        <f>SUMIF('Aanvoer van energie'!$J$35:$J$64,"Netaansluiting 2",'Energievraag detail'!AW$105:AW$134)</f>
        <v>0</v>
      </c>
      <c r="AX223">
        <f>SUMIF('Aanvoer van energie'!$J$35:$J$64,"Netaansluiting 2",'Energievraag detail'!AX$105:AX$134)</f>
        <v>0</v>
      </c>
      <c r="AY223">
        <f>SUMIF('Aanvoer van energie'!$J$35:$J$64,"Netaansluiting 2",'Energievraag detail'!AY$105:AY$134)</f>
        <v>0</v>
      </c>
      <c r="AZ223">
        <f>SUMIF('Aanvoer van energie'!$J$35:$J$64,"Netaansluiting 2",'Energievraag detail'!AZ$105:AZ$134)</f>
        <v>0</v>
      </c>
      <c r="BA223">
        <f>SUMIF('Aanvoer van energie'!$J$35:$J$64,"Netaansluiting 2",'Energievraag detail'!BA$105:BA$134)</f>
        <v>0</v>
      </c>
      <c r="BB223">
        <f>SUMIF('Aanvoer van energie'!$J$35:$J$64,"Netaansluiting 2",'Energievraag detail'!BB$105:BB$134)</f>
        <v>0</v>
      </c>
      <c r="BC223">
        <f>SUMIF('Aanvoer van energie'!$J$35:$J$64,"Netaansluiting 2",'Energievraag detail'!BC$105:BC$134)</f>
        <v>0</v>
      </c>
      <c r="BD223">
        <f>SUMIF('Aanvoer van energie'!$J$35:$J$64,"Netaansluiting 2",'Energievraag detail'!BD$105:BD$134)</f>
        <v>0</v>
      </c>
      <c r="BE223">
        <f>SUMIF('Aanvoer van energie'!$J$35:$J$64,"Netaansluiting 2",'Energievraag detail'!BE$105:BE$134)</f>
        <v>0</v>
      </c>
      <c r="BF223">
        <f>SUMIF('Aanvoer van energie'!$J$35:$J$64,"Netaansluiting 2",'Energievraag detail'!BF$105:BF$134)</f>
        <v>0</v>
      </c>
      <c r="BG223">
        <f>SUMIF('Aanvoer van energie'!$J$35:$J$64,"Netaansluiting 2",'Energievraag detail'!BG$105:BG$134)</f>
        <v>0</v>
      </c>
      <c r="BH223">
        <f>SUMIF('Aanvoer van energie'!$J$35:$J$64,"Netaansluiting 2",'Energievraag detail'!BH$105:BH$134)</f>
        <v>0</v>
      </c>
      <c r="BI223">
        <f>SUMIF('Aanvoer van energie'!$J$35:$J$64,"Netaansluiting 2",'Energievraag detail'!BI$105:BI$134)</f>
        <v>0</v>
      </c>
      <c r="BJ223">
        <f>SUMIF('Aanvoer van energie'!$J$35:$J$64,"Netaansluiting 2",'Energievraag detail'!BJ$105:BJ$134)</f>
        <v>0</v>
      </c>
      <c r="BK223">
        <f>SUMIF('Aanvoer van energie'!$J$35:$J$64,"Netaansluiting 2",'Energievraag detail'!BK$105:BK$134)</f>
        <v>0</v>
      </c>
      <c r="BL223">
        <f>SUMIF('Aanvoer van energie'!$J$35:$J$64,"Netaansluiting 2",'Energievraag detail'!BL$105:BL$134)</f>
        <v>0</v>
      </c>
      <c r="BM223">
        <f>SUMIF('Aanvoer van energie'!$J$35:$J$64,"Netaansluiting 2",'Energievraag detail'!BM$105:BM$134)</f>
        <v>0</v>
      </c>
      <c r="BN223">
        <f>SUMIF('Aanvoer van energie'!$J$35:$J$64,"Netaansluiting 2",'Energievraag detail'!BN$105:BN$134)</f>
        <v>0</v>
      </c>
      <c r="BO223">
        <f>SUMIF('Aanvoer van energie'!$J$35:$J$64,"Netaansluiting 2",'Energievraag detail'!BO$105:BO$134)</f>
        <v>0</v>
      </c>
      <c r="BP223">
        <f>SUMIF('Aanvoer van energie'!$J$35:$J$64,"Netaansluiting 2",'Energievraag detail'!BP$105:BP$134)</f>
        <v>0</v>
      </c>
      <c r="BQ223">
        <f>SUMIF('Aanvoer van energie'!$J$35:$J$64,"Netaansluiting 2",'Energievraag detail'!BQ$105:BQ$134)</f>
        <v>0</v>
      </c>
      <c r="BR223">
        <f>SUMIF('Aanvoer van energie'!$J$35:$J$64,"Netaansluiting 2",'Energievraag detail'!BR$105:BR$134)</f>
        <v>0</v>
      </c>
      <c r="BS223">
        <f>SUMIF('Aanvoer van energie'!$J$35:$J$64,"Netaansluiting 2",'Energievraag detail'!BS$105:BS$134)</f>
        <v>0</v>
      </c>
      <c r="BT223">
        <f>SUMIF('Aanvoer van energie'!$J$35:$J$64,"Netaansluiting 2",'Energievraag detail'!BT$105:BT$134)</f>
        <v>0</v>
      </c>
      <c r="BU223">
        <f>SUMIF('Aanvoer van energie'!$J$35:$J$64,"Netaansluiting 2",'Energievraag detail'!BU$105:BU$134)</f>
        <v>0</v>
      </c>
      <c r="BV223">
        <f>SUMIF('Aanvoer van energie'!$J$35:$J$64,"Netaansluiting 2",'Energievraag detail'!BV$105:BV$134)</f>
        <v>0</v>
      </c>
      <c r="BW223">
        <f>SUMIF('Aanvoer van energie'!$J$35:$J$64,"Netaansluiting 2",'Energievraag detail'!BW$105:BW$134)</f>
        <v>0</v>
      </c>
      <c r="BX223">
        <f>SUMIF('Aanvoer van energie'!$J$35:$J$64,"Netaansluiting 2",'Energievraag detail'!BX$105:BX$134)</f>
        <v>0</v>
      </c>
      <c r="BY223">
        <f>SUMIF('Aanvoer van energie'!$J$35:$J$64,"Netaansluiting 2",'Energievraag detail'!BY$105:BY$134)</f>
        <v>0</v>
      </c>
      <c r="BZ223">
        <f>SUMIF('Aanvoer van energie'!$J$35:$J$64,"Netaansluiting 2",'Energievraag detail'!BZ$105:BZ$134)</f>
        <v>0</v>
      </c>
      <c r="CA223">
        <f>SUMIF('Aanvoer van energie'!$J$35:$J$64,"Netaansluiting 2",'Energievraag detail'!CA$105:CA$134)</f>
        <v>0</v>
      </c>
      <c r="CB223">
        <f>SUMIF('Aanvoer van energie'!$J$35:$J$64,"Netaansluiting 2",'Energievraag detail'!CB$105:CB$134)</f>
        <v>0</v>
      </c>
      <c r="CC223">
        <f>SUMIF('Aanvoer van energie'!$J$35:$J$64,"Netaansluiting 2",'Energievraag detail'!CC$105:CC$134)</f>
        <v>0</v>
      </c>
      <c r="CD223">
        <f>SUMIF('Aanvoer van energie'!$J$35:$J$64,"Netaansluiting 2",'Energievraag detail'!CD$105:CD$134)</f>
        <v>0</v>
      </c>
      <c r="CE223">
        <f>SUMIF('Aanvoer van energie'!$J$35:$J$64,"Netaansluiting 2",'Energievraag detail'!CE$105:CE$134)</f>
        <v>0</v>
      </c>
      <c r="CF223">
        <f>SUMIF('Aanvoer van energie'!$J$35:$J$64,"Netaansluiting 2",'Energievraag detail'!CF$105:CF$134)</f>
        <v>0</v>
      </c>
      <c r="CG223">
        <f>SUMIF('Aanvoer van energie'!$J$35:$J$64,"Netaansluiting 2",'Energievraag detail'!CG$105:CG$134)</f>
        <v>0</v>
      </c>
      <c r="CH223">
        <f>SUMIF('Aanvoer van energie'!$J$35:$J$64,"Netaansluiting 2",'Energievraag detail'!CH$105:CH$134)</f>
        <v>0</v>
      </c>
      <c r="CI223">
        <f>SUMIF('Aanvoer van energie'!$J$35:$J$64,"Netaansluiting 2",'Energievraag detail'!CI$105:CI$134)</f>
        <v>0</v>
      </c>
      <c r="CJ223">
        <f>SUMIF('Aanvoer van energie'!$J$35:$J$64,"Netaansluiting 2",'Energievraag detail'!CJ$105:CJ$134)</f>
        <v>0</v>
      </c>
      <c r="CK223">
        <f>SUMIF('Aanvoer van energie'!$J$35:$J$64,"Netaansluiting 2",'Energievraag detail'!CK$105:CK$134)</f>
        <v>0</v>
      </c>
      <c r="CL223">
        <f>SUMIF('Aanvoer van energie'!$J$35:$J$64,"Netaansluiting 2",'Energievraag detail'!CL$105:CL$134)</f>
        <v>0</v>
      </c>
      <c r="CM223">
        <f>SUMIF('Aanvoer van energie'!$J$35:$J$64,"Netaansluiting 2",'Energievraag detail'!CM$105:CM$134)</f>
        <v>0</v>
      </c>
      <c r="CN223">
        <f>SUMIF('Aanvoer van energie'!$J$35:$J$64,"Netaansluiting 2",'Energievraag detail'!CN$105:CN$134)</f>
        <v>0</v>
      </c>
      <c r="CO223">
        <f>SUMIF('Aanvoer van energie'!$J$35:$J$64,"Netaansluiting 2",'Energievraag detail'!CO$105:CO$134)</f>
        <v>0</v>
      </c>
      <c r="CP223">
        <f>SUMIF('Aanvoer van energie'!$J$35:$J$64,"Netaansluiting 2",'Energievraag detail'!CP$105:CP$134)</f>
        <v>0</v>
      </c>
      <c r="CQ223">
        <f>SUMIF('Aanvoer van energie'!$J$35:$J$64,"Netaansluiting 2",'Energievraag detail'!CQ$105:CQ$134)</f>
        <v>0</v>
      </c>
      <c r="CR223">
        <f>SUMIF('Aanvoer van energie'!$J$35:$J$64,"Netaansluiting 2",'Energievraag detail'!CR$105:CR$134)</f>
        <v>0</v>
      </c>
      <c r="CS223">
        <f>SUMIF('Aanvoer van energie'!$J$35:$J$64,"Netaansluiting 2",'Energievraag detail'!CS$105:CS$134)</f>
        <v>0</v>
      </c>
      <c r="CT223">
        <f>SUMIF('Aanvoer van energie'!$J$35:$J$64,"Netaansluiting 2",'Energievraag detail'!CT$105:CT$134)</f>
        <v>0</v>
      </c>
      <c r="CU223">
        <f>SUMIF('Aanvoer van energie'!$J$35:$J$64,"Netaansluiting 2",'Energievraag detail'!CU$105:CU$134)</f>
        <v>0</v>
      </c>
      <c r="CV223">
        <f>SUMIF('Aanvoer van energie'!$J$35:$J$64,"Netaansluiting 2",'Energievraag detail'!CV$105:CV$134)</f>
        <v>0</v>
      </c>
      <c r="CW223">
        <f>SUMIF('Aanvoer van energie'!$J$35:$J$64,"Netaansluiting 2",'Energievraag detail'!CW$105:CW$134)</f>
        <v>0</v>
      </c>
      <c r="CX223">
        <f>SUMIF('Aanvoer van energie'!$J$35:$J$64,"Netaansluiting 2",'Energievraag detail'!CX$105:CX$134)</f>
        <v>0</v>
      </c>
      <c r="CY223">
        <f>SUMIF('Aanvoer van energie'!$J$35:$J$64,"Netaansluiting 2",'Energievraag detail'!CY$105:CY$134)</f>
        <v>0</v>
      </c>
      <c r="CZ223">
        <f>SUMIF('Aanvoer van energie'!$J$35:$J$64,"Netaansluiting 2",'Energievraag detail'!CZ$105:CZ$134)</f>
        <v>0</v>
      </c>
      <c r="DA223">
        <f>SUMIF('Aanvoer van energie'!$J$35:$J$64,"Netaansluiting 2",'Energievraag detail'!DA$105:DA$134)</f>
        <v>0</v>
      </c>
      <c r="DB223">
        <f>SUMIF('Aanvoer van energie'!$J$35:$J$64,"Netaansluiting 2",'Energievraag detail'!DB$105:DB$134)</f>
        <v>0</v>
      </c>
      <c r="DC223">
        <f>SUMIF('Aanvoer van energie'!$J$35:$J$64,"Netaansluiting 2",'Energievraag detail'!DC$105:DC$134)</f>
        <v>0</v>
      </c>
      <c r="DD223">
        <f>SUMIF('Aanvoer van energie'!$J$35:$J$64,"Netaansluiting 2",'Energievraag detail'!DD$105:DD$134)</f>
        <v>0</v>
      </c>
      <c r="DE223">
        <f>SUMIF('Aanvoer van energie'!$J$35:$J$64,"Netaansluiting 2",'Energievraag detail'!DE$105:DE$134)</f>
        <v>0</v>
      </c>
      <c r="DF223">
        <f>SUMIF('Aanvoer van energie'!$J$35:$J$64,"Netaansluiting 2",'Energievraag detail'!DF$105:DF$134)</f>
        <v>0</v>
      </c>
      <c r="DG223">
        <f>SUMIF('Aanvoer van energie'!$J$35:$J$64,"Netaansluiting 2",'Energievraag detail'!DG$105:DG$134)</f>
        <v>0</v>
      </c>
      <c r="DH223">
        <f>SUMIF('Aanvoer van energie'!$J$35:$J$64,"Netaansluiting 2",'Energievraag detail'!DH$105:DH$134)</f>
        <v>0</v>
      </c>
      <c r="DI223">
        <f>SUMIF('Aanvoer van energie'!$J$35:$J$64,"Netaansluiting 2",'Energievraag detail'!DI$105:DI$134)</f>
        <v>0</v>
      </c>
      <c r="DJ223">
        <f>SUMIF('Aanvoer van energie'!$J$35:$J$64,"Netaansluiting 2",'Energievraag detail'!DJ$105:DJ$134)</f>
        <v>0</v>
      </c>
      <c r="DK223">
        <f>SUMIF('Aanvoer van energie'!$J$35:$J$64,"Netaansluiting 2",'Energievraag detail'!DK$105:DK$134)</f>
        <v>0</v>
      </c>
      <c r="DL223">
        <f>SUMIF('Aanvoer van energie'!$J$35:$J$64,"Netaansluiting 2",'Energievraag detail'!DL$105:DL$134)</f>
        <v>0</v>
      </c>
      <c r="DM223">
        <f>SUMIF('Aanvoer van energie'!$J$35:$J$64,"Netaansluiting 2",'Energievraag detail'!DM$105:DM$134)</f>
        <v>0</v>
      </c>
      <c r="DN223">
        <f>SUMIF('Aanvoer van energie'!$J$35:$J$64,"Netaansluiting 2",'Energievraag detail'!DN$105:DN$134)</f>
        <v>0</v>
      </c>
      <c r="DO223">
        <f>SUMIF('Aanvoer van energie'!$J$35:$J$64,"Netaansluiting 2",'Energievraag detail'!DO$105:DO$134)</f>
        <v>0</v>
      </c>
      <c r="DP223">
        <f>SUMIF('Aanvoer van energie'!$J$35:$J$64,"Netaansluiting 2",'Energievraag detail'!DP$105:DP$134)</f>
        <v>0</v>
      </c>
      <c r="DQ223">
        <f>SUMIF('Aanvoer van energie'!$J$35:$J$64,"Netaansluiting 2",'Energievraag detail'!DQ$105:DQ$134)</f>
        <v>0</v>
      </c>
      <c r="DR223">
        <f>SUMIF('Aanvoer van energie'!$J$35:$J$64,"Netaansluiting 2",'Energievraag detail'!DR$105:DR$134)</f>
        <v>0</v>
      </c>
      <c r="DS223">
        <f>SUMIF('Aanvoer van energie'!$J$35:$J$64,"Netaansluiting 2",'Energievraag detail'!DS$105:DS$134)</f>
        <v>0</v>
      </c>
      <c r="DT223">
        <f>SUMIF('Aanvoer van energie'!$J$35:$J$64,"Netaansluiting 2",'Energievraag detail'!DT$105:DT$134)</f>
        <v>0</v>
      </c>
      <c r="DU223">
        <f>SUMIF('Aanvoer van energie'!$J$35:$J$64,"Netaansluiting 2",'Energievraag detail'!DU$105:DU$134)</f>
        <v>0</v>
      </c>
      <c r="DV223">
        <f>SUMIF('Aanvoer van energie'!$J$35:$J$64,"Netaansluiting 2",'Energievraag detail'!DV$105:DV$134)</f>
        <v>0</v>
      </c>
      <c r="DW223">
        <f>SUMIF('Aanvoer van energie'!$J$35:$J$64,"Netaansluiting 2",'Energievraag detail'!DW$105:DW$134)</f>
        <v>0</v>
      </c>
      <c r="DX223">
        <f>SUMIF('Aanvoer van energie'!$J$35:$J$64,"Netaansluiting 2",'Energievraag detail'!DX$105:DX$134)</f>
        <v>0</v>
      </c>
      <c r="DY223">
        <f>SUMIF('Aanvoer van energie'!$J$35:$J$64,"Netaansluiting 2",'Energievraag detail'!DY$105:DY$134)</f>
        <v>0</v>
      </c>
      <c r="DZ223">
        <f>SUMIF('Aanvoer van energie'!$J$35:$J$64,"Netaansluiting 2",'Energievraag detail'!DZ$105:DZ$134)</f>
        <v>0</v>
      </c>
      <c r="EA223">
        <f>SUMIF('Aanvoer van energie'!$J$35:$J$64,"Netaansluiting 2",'Energievraag detail'!EA$105:EA$134)</f>
        <v>0</v>
      </c>
      <c r="EB223">
        <f>SUMIF('Aanvoer van energie'!$J$35:$J$64,"Netaansluiting 2",'Energievraag detail'!EB$105:EB$134)</f>
        <v>0</v>
      </c>
      <c r="EC223">
        <f>SUMIF('Aanvoer van energie'!$J$35:$J$64,"Netaansluiting 2",'Energievraag detail'!EC$105:EC$134)</f>
        <v>0</v>
      </c>
      <c r="ED223">
        <f>SUMIF('Aanvoer van energie'!$J$35:$J$64,"Netaansluiting 2",'Energievraag detail'!ED$105:ED$134)</f>
        <v>0</v>
      </c>
      <c r="EE223">
        <f>SUMIF('Aanvoer van energie'!$J$35:$J$64,"Netaansluiting 2",'Energievraag detail'!EE$105:EE$134)</f>
        <v>0</v>
      </c>
      <c r="EF223">
        <f>SUMIF('Aanvoer van energie'!$J$35:$J$64,"Netaansluiting 2",'Energievraag detail'!EF$105:EF$134)</f>
        <v>0</v>
      </c>
      <c r="EG223">
        <f>SUMIF('Aanvoer van energie'!$J$35:$J$64,"Netaansluiting 2",'Energievraag detail'!EG$105:EG$134)</f>
        <v>0</v>
      </c>
      <c r="EH223">
        <f>SUMIF('Aanvoer van energie'!$J$35:$J$64,"Netaansluiting 2",'Energievraag detail'!EH$105:EH$134)</f>
        <v>0</v>
      </c>
      <c r="EI223">
        <f>SUMIF('Aanvoer van energie'!$J$35:$J$64,"Netaansluiting 2",'Energievraag detail'!EI$105:EI$134)</f>
        <v>0</v>
      </c>
      <c r="EJ223">
        <f>SUMIF('Aanvoer van energie'!$J$35:$J$64,"Netaansluiting 2",'Energievraag detail'!EJ$105:EJ$134)</f>
        <v>0</v>
      </c>
      <c r="EK223">
        <f>SUMIF('Aanvoer van energie'!$J$35:$J$64,"Netaansluiting 2",'Energievraag detail'!EK$105:EK$134)</f>
        <v>0</v>
      </c>
      <c r="EL223">
        <f>SUMIF('Aanvoer van energie'!$J$35:$J$64,"Netaansluiting 2",'Energievraag detail'!EL$105:EL$134)</f>
        <v>0</v>
      </c>
      <c r="EM223">
        <f>SUMIF('Aanvoer van energie'!$J$35:$J$64,"Netaansluiting 2",'Energievraag detail'!EM$105:EM$134)</f>
        <v>0</v>
      </c>
      <c r="EN223">
        <f>SUMIF('Aanvoer van energie'!$J$35:$J$64,"Netaansluiting 2",'Energievraag detail'!EN$105:EN$134)</f>
        <v>0</v>
      </c>
      <c r="EO223">
        <f>SUMIF('Aanvoer van energie'!$J$35:$J$64,"Netaansluiting 2",'Energievraag detail'!EO$105:EO$134)</f>
        <v>0</v>
      </c>
      <c r="EP223">
        <f>SUMIF('Aanvoer van energie'!$J$35:$J$64,"Netaansluiting 2",'Energievraag detail'!EP$105:EP$134)</f>
        <v>0</v>
      </c>
      <c r="EQ223">
        <f>SUMIF('Aanvoer van energie'!$J$35:$J$64,"Netaansluiting 2",'Energievraag detail'!EQ$105:EQ$134)</f>
        <v>0</v>
      </c>
      <c r="ER223">
        <f>SUMIF('Aanvoer van energie'!$J$35:$J$64,"Netaansluiting 2",'Energievraag detail'!ER$105:ER$134)</f>
        <v>0</v>
      </c>
      <c r="ES223">
        <f>SUMIF('Aanvoer van energie'!$J$35:$J$64,"Netaansluiting 2",'Energievraag detail'!ES$105:ES$134)</f>
        <v>0</v>
      </c>
      <c r="ET223">
        <f>SUMIF('Aanvoer van energie'!$J$35:$J$64,"Netaansluiting 2",'Energievraag detail'!ET$105:ET$134)</f>
        <v>0</v>
      </c>
      <c r="EU223">
        <f>SUMIF('Aanvoer van energie'!$J$35:$J$64,"Netaansluiting 2",'Energievraag detail'!EU$105:EU$134)</f>
        <v>0</v>
      </c>
      <c r="EV223">
        <f>SUMIF('Aanvoer van energie'!$J$35:$J$64,"Netaansluiting 2",'Energievraag detail'!EV$105:EV$134)</f>
        <v>0</v>
      </c>
      <c r="EW223">
        <f>SUMIF('Aanvoer van energie'!$J$35:$J$64,"Netaansluiting 2",'Energievraag detail'!EW$105:EW$134)</f>
        <v>0</v>
      </c>
      <c r="EX223">
        <f>SUMIF('Aanvoer van energie'!$J$35:$J$64,"Netaansluiting 2",'Energievraag detail'!EX$105:EX$134)</f>
        <v>0</v>
      </c>
      <c r="EY223">
        <f>SUMIF('Aanvoer van energie'!$J$35:$J$64,"Netaansluiting 2",'Energievraag detail'!EY$105:EY$134)</f>
        <v>0</v>
      </c>
      <c r="EZ223">
        <f>SUMIF('Aanvoer van energie'!$J$35:$J$64,"Netaansluiting 2",'Energievraag detail'!EZ$105:EZ$134)</f>
        <v>0</v>
      </c>
      <c r="FA223">
        <f>SUMIF('Aanvoer van energie'!$J$35:$J$64,"Netaansluiting 2",'Energievraag detail'!FA$105:FA$134)</f>
        <v>0</v>
      </c>
      <c r="FB223">
        <f>SUMIF('Aanvoer van energie'!$J$35:$J$64,"Netaansluiting 2",'Energievraag detail'!FB$105:FB$134)</f>
        <v>0</v>
      </c>
      <c r="FC223">
        <f>SUMIF('Aanvoer van energie'!$J$35:$J$64,"Netaansluiting 2",'Energievraag detail'!FC$105:FC$134)</f>
        <v>0</v>
      </c>
      <c r="FD223">
        <f>SUMIF('Aanvoer van energie'!$J$35:$J$64,"Netaansluiting 2",'Energievraag detail'!FD$105:FD$134)</f>
        <v>0</v>
      </c>
      <c r="FE223">
        <f>SUMIF('Aanvoer van energie'!$J$35:$J$64,"Netaansluiting 2",'Energievraag detail'!FE$105:FE$134)</f>
        <v>0</v>
      </c>
      <c r="FF223">
        <f>SUMIF('Aanvoer van energie'!$J$35:$J$64,"Netaansluiting 2",'Energievraag detail'!FF$105:FF$134)</f>
        <v>0</v>
      </c>
      <c r="FG223">
        <f>SUMIF('Aanvoer van energie'!$J$35:$J$64,"Netaansluiting 2",'Energievraag detail'!FG$105:FG$134)</f>
        <v>0</v>
      </c>
      <c r="FH223">
        <f>SUMIF('Aanvoer van energie'!$J$35:$J$64,"Netaansluiting 2",'Energievraag detail'!FH$105:FH$134)</f>
        <v>0</v>
      </c>
      <c r="FI223">
        <f>SUMIF('Aanvoer van energie'!$J$35:$J$64,"Netaansluiting 2",'Energievraag detail'!FI$105:FI$134)</f>
        <v>0</v>
      </c>
      <c r="FJ223">
        <f>SUMIF('Aanvoer van energie'!$J$35:$J$64,"Netaansluiting 2",'Energievraag detail'!FJ$105:FJ$134)</f>
        <v>0</v>
      </c>
      <c r="FK223">
        <f>SUMIF('Aanvoer van energie'!$J$35:$J$64,"Netaansluiting 2",'Energievraag detail'!FK$105:FK$134)</f>
        <v>0</v>
      </c>
      <c r="FL223">
        <f>SUMIF('Aanvoer van energie'!$J$35:$J$64,"Netaansluiting 2",'Energievraag detail'!FL$105:FL$134)</f>
        <v>0</v>
      </c>
      <c r="FM223">
        <f>SUMIF('Aanvoer van energie'!$J$35:$J$64,"Netaansluiting 2",'Energievraag detail'!FM$105:FM$134)</f>
        <v>0</v>
      </c>
      <c r="FN223">
        <f>SUMIF('Aanvoer van energie'!$J$35:$J$64,"Netaansluiting 2",'Energievraag detail'!FN$105:FN$134)</f>
        <v>0</v>
      </c>
      <c r="FO223">
        <f>SUMIF('Aanvoer van energie'!$J$35:$J$64,"Netaansluiting 2",'Energievraag detail'!FO$105:FO$134)</f>
        <v>0</v>
      </c>
      <c r="FP223">
        <f>SUMIF('Aanvoer van energie'!$J$35:$J$64,"Netaansluiting 2",'Energievraag detail'!FP$105:FP$134)</f>
        <v>0</v>
      </c>
      <c r="FQ223">
        <f>SUMIF('Aanvoer van energie'!$J$35:$J$64,"Netaansluiting 2",'Energievraag detail'!FQ$105:FQ$134)</f>
        <v>0</v>
      </c>
      <c r="FR223">
        <f>SUMIF('Aanvoer van energie'!$J$35:$J$64,"Netaansluiting 2",'Energievraag detail'!FR$105:FR$134)</f>
        <v>0</v>
      </c>
      <c r="FS223">
        <f>SUMIF('Aanvoer van energie'!$J$35:$J$64,"Netaansluiting 2",'Energievraag detail'!FS$105:FS$134)</f>
        <v>0</v>
      </c>
      <c r="FT223">
        <f>SUMIF('Aanvoer van energie'!$J$35:$J$64,"Netaansluiting 2",'Energievraag detail'!FT$105:FT$134)</f>
        <v>0</v>
      </c>
      <c r="FU223">
        <f>SUMIF('Aanvoer van energie'!$J$35:$J$64,"Netaansluiting 2",'Energievraag detail'!FU$105:FU$134)</f>
        <v>0</v>
      </c>
      <c r="FV223">
        <f>SUMIF('Aanvoer van energie'!$J$35:$J$64,"Netaansluiting 2",'Energievraag detail'!FV$105:FV$134)</f>
        <v>0</v>
      </c>
      <c r="FW223">
        <f>SUMIF('Aanvoer van energie'!$J$35:$J$64,"Netaansluiting 2",'Energievraag detail'!FW$105:FW$134)</f>
        <v>0</v>
      </c>
      <c r="FX223">
        <f>SUMIF('Aanvoer van energie'!$J$35:$J$64,"Netaansluiting 2",'Energievraag detail'!FX$105:FX$134)</f>
        <v>0</v>
      </c>
      <c r="FY223">
        <f>SUMIF('Aanvoer van energie'!$J$35:$J$64,"Netaansluiting 2",'Energievraag detail'!FY$105:FY$134)</f>
        <v>0</v>
      </c>
      <c r="FZ223">
        <f>SUMIF('Aanvoer van energie'!$J$35:$J$64,"Netaansluiting 2",'Energievraag detail'!FZ$105:FZ$134)</f>
        <v>0</v>
      </c>
      <c r="GA223">
        <f>SUMIF('Aanvoer van energie'!$J$35:$J$64,"Netaansluiting 2",'Energievraag detail'!GA$105:GA$134)</f>
        <v>0</v>
      </c>
      <c r="GB223">
        <f>SUMIF('Aanvoer van energie'!$J$35:$J$64,"Netaansluiting 2",'Energievraag detail'!GB$105:GB$134)</f>
        <v>0</v>
      </c>
      <c r="GC223">
        <f>SUMIF('Aanvoer van energie'!$J$35:$J$64,"Netaansluiting 2",'Energievraag detail'!GC$105:GC$134)</f>
        <v>0</v>
      </c>
      <c r="GD223">
        <f>SUMIF('Aanvoer van energie'!$J$35:$J$64,"Netaansluiting 2",'Energievraag detail'!GD$105:GD$134)</f>
        <v>0</v>
      </c>
      <c r="GE223">
        <f>SUMIF('Aanvoer van energie'!$J$35:$J$64,"Netaansluiting 2",'Energievraag detail'!GE$105:GE$134)</f>
        <v>0</v>
      </c>
      <c r="GF223">
        <f>SUMIF('Aanvoer van energie'!$J$35:$J$64,"Netaansluiting 2",'Energievraag detail'!GF$105:GF$134)</f>
        <v>0</v>
      </c>
      <c r="GG223">
        <f>SUMIF('Aanvoer van energie'!$J$35:$J$64,"Netaansluiting 2",'Energievraag detail'!GG$105:GG$134)</f>
        <v>0</v>
      </c>
      <c r="GH223">
        <f>SUMIF('Aanvoer van energie'!$J$35:$J$64,"Netaansluiting 2",'Energievraag detail'!GH$105:GH$134)</f>
        <v>0</v>
      </c>
      <c r="GI223">
        <f>SUMIF('Aanvoer van energie'!$J$35:$J$64,"Netaansluiting 2",'Energievraag detail'!GI$105:GI$134)</f>
        <v>0</v>
      </c>
      <c r="GJ223">
        <f>SUMIF('Aanvoer van energie'!$J$35:$J$64,"Netaansluiting 2",'Energievraag detail'!GJ$105:GJ$134)</f>
        <v>0</v>
      </c>
      <c r="GK223">
        <f>SUMIF('Aanvoer van energie'!$J$35:$J$64,"Netaansluiting 2",'Energievraag detail'!GK$105:GK$134)</f>
        <v>0</v>
      </c>
      <c r="GL223">
        <f>SUMIF('Aanvoer van energie'!$J$35:$J$64,"Netaansluiting 2",'Energievraag detail'!GL$105:GL$134)</f>
        <v>0</v>
      </c>
      <c r="GM223">
        <f>SUMIF('Aanvoer van energie'!$J$35:$J$64,"Netaansluiting 2",'Energievraag detail'!GM$105:GM$134)</f>
        <v>0</v>
      </c>
      <c r="GN223">
        <f>SUMIF('Aanvoer van energie'!$J$35:$J$64,"Netaansluiting 2",'Energievraag detail'!GN$105:GN$134)</f>
        <v>0</v>
      </c>
      <c r="GO223">
        <f>SUMIF('Aanvoer van energie'!$J$35:$J$64,"Netaansluiting 2",'Energievraag detail'!GO$105:GO$134)</f>
        <v>0</v>
      </c>
      <c r="GP223">
        <f>SUMIF('Aanvoer van energie'!$J$35:$J$64,"Netaansluiting 2",'Energievraag detail'!GP$105:GP$134)</f>
        <v>0</v>
      </c>
      <c r="GQ223">
        <f>SUMIF('Aanvoer van energie'!$J$35:$J$64,"Netaansluiting 2",'Energievraag detail'!GQ$105:GQ$134)</f>
        <v>0</v>
      </c>
      <c r="GR223">
        <f>SUMIF('Aanvoer van energie'!$J$35:$J$64,"Netaansluiting 2",'Energievraag detail'!GR$105:GR$134)</f>
        <v>0</v>
      </c>
      <c r="GS223">
        <f>SUMIF('Aanvoer van energie'!$J$35:$J$64,"Netaansluiting 2",'Energievraag detail'!GS$105:GS$134)</f>
        <v>0</v>
      </c>
      <c r="GT223">
        <f>SUMIF('Aanvoer van energie'!$J$35:$J$64,"Netaansluiting 2",'Energievraag detail'!GT$105:GT$134)</f>
        <v>0</v>
      </c>
      <c r="GU223">
        <f>SUMIF('Aanvoer van energie'!$J$35:$J$64,"Netaansluiting 2",'Energievraag detail'!GU$105:GU$134)</f>
        <v>0</v>
      </c>
      <c r="GV223">
        <f>SUMIF('Aanvoer van energie'!$J$35:$J$64,"Netaansluiting 2",'Energievraag detail'!GV$105:GV$134)</f>
        <v>0</v>
      </c>
      <c r="GW223">
        <f>SUMIF('Aanvoer van energie'!$J$35:$J$64,"Netaansluiting 2",'Energievraag detail'!GW$105:GW$134)</f>
        <v>0</v>
      </c>
      <c r="GX223">
        <f>SUMIF('Aanvoer van energie'!$J$35:$J$64,"Netaansluiting 2",'Energievraag detail'!GX$105:GX$134)</f>
        <v>0</v>
      </c>
      <c r="GY223">
        <f>SUMIF('Aanvoer van energie'!$J$35:$J$64,"Netaansluiting 2",'Energievraag detail'!GY$105:GY$134)</f>
        <v>0</v>
      </c>
      <c r="GZ223">
        <f>SUMIF('Aanvoer van energie'!$J$35:$J$64,"Netaansluiting 2",'Energievraag detail'!GZ$105:GZ$134)</f>
        <v>0</v>
      </c>
      <c r="HA223">
        <f>SUMIF('Aanvoer van energie'!$J$35:$J$64,"Netaansluiting 2",'Energievraag detail'!HA$105:HA$134)</f>
        <v>0</v>
      </c>
      <c r="HB223">
        <f>SUMIF('Aanvoer van energie'!$J$35:$J$64,"Netaansluiting 2",'Energievraag detail'!HB$105:HB$134)</f>
        <v>0</v>
      </c>
      <c r="HC223">
        <f>SUMIF('Aanvoer van energie'!$J$35:$J$64,"Netaansluiting 2",'Energievraag detail'!HC$105:HC$134)</f>
        <v>0</v>
      </c>
      <c r="HD223">
        <f>SUMIF('Aanvoer van energie'!$J$35:$J$64,"Netaansluiting 2",'Energievraag detail'!HD$105:HD$134)</f>
        <v>0</v>
      </c>
      <c r="HE223">
        <f>SUMIF('Aanvoer van energie'!$J$35:$J$64,"Netaansluiting 2",'Energievraag detail'!HE$105:HE$134)</f>
        <v>0</v>
      </c>
      <c r="HF223">
        <f>SUMIF('Aanvoer van energie'!$J$35:$J$64,"Netaansluiting 2",'Energievraag detail'!HF$105:HF$134)</f>
        <v>0</v>
      </c>
      <c r="HG223">
        <f>SUMIF('Aanvoer van energie'!$J$35:$J$64,"Netaansluiting 2",'Energievraag detail'!HG$105:HG$134)</f>
        <v>0</v>
      </c>
      <c r="HH223">
        <f>SUMIF('Aanvoer van energie'!$J$35:$J$64,"Netaansluiting 2",'Energievraag detail'!HH$105:HH$134)</f>
        <v>0</v>
      </c>
      <c r="HI223">
        <f>SUMIF('Aanvoer van energie'!$J$35:$J$64,"Netaansluiting 2",'Energievraag detail'!HI$105:HI$134)</f>
        <v>0</v>
      </c>
      <c r="HJ223">
        <f>SUMIF('Aanvoer van energie'!$J$35:$J$64,"Netaansluiting 2",'Energievraag detail'!HJ$105:HJ$134)</f>
        <v>0</v>
      </c>
      <c r="HK223">
        <f>SUMIF('Aanvoer van energie'!$J$35:$J$64,"Netaansluiting 2",'Energievraag detail'!HK$105:HK$134)</f>
        <v>0</v>
      </c>
      <c r="HL223">
        <f>SUMIF('Aanvoer van energie'!$J$35:$J$64,"Netaansluiting 2",'Energievraag detail'!HL$105:HL$134)</f>
        <v>0</v>
      </c>
      <c r="HM223">
        <f>SUMIF('Aanvoer van energie'!$J$35:$J$64,"Netaansluiting 2",'Energievraag detail'!HM$105:HM$134)</f>
        <v>0</v>
      </c>
      <c r="HN223">
        <f>SUMIF('Aanvoer van energie'!$J$35:$J$64,"Netaansluiting 2",'Energievraag detail'!HN$105:HN$134)</f>
        <v>0</v>
      </c>
      <c r="HO223">
        <f>SUMIF('Aanvoer van energie'!$J$35:$J$64,"Netaansluiting 2",'Energievraag detail'!HO$105:HO$134)</f>
        <v>0</v>
      </c>
      <c r="HP223">
        <f>SUMIF('Aanvoer van energie'!$J$35:$J$64,"Netaansluiting 2",'Energievraag detail'!HP$105:HP$134)</f>
        <v>0</v>
      </c>
      <c r="HQ223">
        <f>SUMIF('Aanvoer van energie'!$J$35:$J$64,"Netaansluiting 2",'Energievraag detail'!HQ$105:HQ$134)</f>
        <v>0</v>
      </c>
      <c r="HR223">
        <f>SUMIF('Aanvoer van energie'!$J$35:$J$64,"Netaansluiting 2",'Energievraag detail'!HR$105:HR$134)</f>
        <v>0</v>
      </c>
      <c r="HS223">
        <f>SUMIF('Aanvoer van energie'!$J$35:$J$64,"Netaansluiting 2",'Energievraag detail'!HS$105:HS$134)</f>
        <v>0</v>
      </c>
      <c r="HT223">
        <f>SUMIF('Aanvoer van energie'!$J$35:$J$64,"Netaansluiting 2",'Energievraag detail'!HT$105:HT$134)</f>
        <v>0</v>
      </c>
      <c r="HU223">
        <f>SUMIF('Aanvoer van energie'!$J$35:$J$64,"Netaansluiting 2",'Energievraag detail'!HU$105:HU$134)</f>
        <v>0</v>
      </c>
      <c r="HV223">
        <f>SUMIF('Aanvoer van energie'!$J$35:$J$64,"Netaansluiting 2",'Energievraag detail'!HV$105:HV$134)</f>
        <v>0</v>
      </c>
      <c r="HW223">
        <f>SUMIF('Aanvoer van energie'!$J$35:$J$64,"Netaansluiting 2",'Energievraag detail'!HW$105:HW$134)</f>
        <v>0</v>
      </c>
      <c r="HX223">
        <f>SUMIF('Aanvoer van energie'!$J$35:$J$64,"Netaansluiting 2",'Energievraag detail'!HX$105:HX$134)</f>
        <v>0</v>
      </c>
      <c r="HY223">
        <f>SUMIF('Aanvoer van energie'!$J$35:$J$64,"Netaansluiting 2",'Energievraag detail'!HY$105:HY$134)</f>
        <v>0</v>
      </c>
      <c r="HZ223">
        <f>SUMIF('Aanvoer van energie'!$J$35:$J$64,"Netaansluiting 2",'Energievraag detail'!HZ$105:HZ$134)</f>
        <v>0</v>
      </c>
      <c r="IA223">
        <f>SUMIF('Aanvoer van energie'!$J$35:$J$64,"Netaansluiting 2",'Energievraag detail'!IA$105:IA$134)</f>
        <v>0</v>
      </c>
      <c r="IB223">
        <f>SUMIF('Aanvoer van energie'!$J$35:$J$64,"Netaansluiting 2",'Energievraag detail'!IB$105:IB$134)</f>
        <v>0</v>
      </c>
      <c r="IC223">
        <f>SUMIF('Aanvoer van energie'!$J$35:$J$64,"Netaansluiting 2",'Energievraag detail'!IC$105:IC$134)</f>
        <v>0</v>
      </c>
      <c r="ID223">
        <f>SUMIF('Aanvoer van energie'!$J$35:$J$64,"Netaansluiting 2",'Energievraag detail'!ID$105:ID$134)</f>
        <v>0</v>
      </c>
      <c r="IE223">
        <f>SUMIF('Aanvoer van energie'!$J$35:$J$64,"Netaansluiting 2",'Energievraag detail'!IE$105:IE$134)</f>
        <v>0</v>
      </c>
      <c r="IF223">
        <f>SUMIF('Aanvoer van energie'!$J$35:$J$64,"Netaansluiting 2",'Energievraag detail'!IF$105:IF$134)</f>
        <v>0</v>
      </c>
      <c r="IG223">
        <f>SUMIF('Aanvoer van energie'!$J$35:$J$64,"Netaansluiting 2",'Energievraag detail'!IG$105:IG$134)</f>
        <v>0</v>
      </c>
      <c r="IH223">
        <f>SUMIF('Aanvoer van energie'!$J$35:$J$64,"Netaansluiting 2",'Energievraag detail'!IH$105:IH$134)</f>
        <v>0</v>
      </c>
      <c r="II223">
        <f>SUMIF('Aanvoer van energie'!$J$35:$J$64,"Netaansluiting 2",'Energievraag detail'!II$105:II$134)</f>
        <v>0</v>
      </c>
      <c r="IJ223">
        <f>SUMIF('Aanvoer van energie'!$J$35:$J$64,"Netaansluiting 2",'Energievraag detail'!IJ$105:IJ$134)</f>
        <v>0</v>
      </c>
      <c r="IK223">
        <f>SUMIF('Aanvoer van energie'!$J$35:$J$64,"Netaansluiting 2",'Energievraag detail'!IK$105:IK$134)</f>
        <v>0</v>
      </c>
      <c r="IL223">
        <f>SUMIF('Aanvoer van energie'!$J$35:$J$64,"Netaansluiting 2",'Energievraag detail'!IL$105:IL$134)</f>
        <v>0</v>
      </c>
      <c r="IM223">
        <f>SUMIF('Aanvoer van energie'!$J$35:$J$64,"Netaansluiting 2",'Energievraag detail'!IM$105:IM$134)</f>
        <v>0</v>
      </c>
      <c r="IN223">
        <f>SUMIF('Aanvoer van energie'!$J$35:$J$64,"Netaansluiting 2",'Energievraag detail'!IN$105:IN$134)</f>
        <v>0</v>
      </c>
      <c r="IO223">
        <f>SUMIF('Aanvoer van energie'!$J$35:$J$64,"Netaansluiting 2",'Energievraag detail'!IO$105:IO$134)</f>
        <v>0</v>
      </c>
      <c r="IP223">
        <f>SUMIF('Aanvoer van energie'!$J$35:$J$64,"Netaansluiting 2",'Energievraag detail'!IP$105:IP$134)</f>
        <v>0</v>
      </c>
      <c r="IQ223">
        <f>SUMIF('Aanvoer van energie'!$J$35:$J$64,"Netaansluiting 2",'Energievraag detail'!IQ$105:IQ$134)</f>
        <v>0</v>
      </c>
      <c r="IR223">
        <f>SUMIF('Aanvoer van energie'!$J$35:$J$64,"Netaansluiting 2",'Energievraag detail'!IR$105:IR$134)</f>
        <v>0</v>
      </c>
      <c r="IS223">
        <f>SUMIF('Aanvoer van energie'!$J$35:$J$64,"Netaansluiting 2",'Energievraag detail'!IS$105:IS$134)</f>
        <v>0</v>
      </c>
      <c r="IT223">
        <f>SUMIF('Aanvoer van energie'!$J$35:$J$64,"Netaansluiting 2",'Energievraag detail'!IT$105:IT$134)</f>
        <v>0</v>
      </c>
      <c r="IU223">
        <f>SUMIF('Aanvoer van energie'!$J$35:$J$64,"Netaansluiting 2",'Energievraag detail'!IU$105:IU$134)</f>
        <v>0</v>
      </c>
      <c r="IV223">
        <f>SUMIF('Aanvoer van energie'!$J$35:$J$64,"Netaansluiting 2",'Energievraag detail'!IV$105:IV$134)</f>
        <v>0</v>
      </c>
      <c r="IW223">
        <f>SUMIF('Aanvoer van energie'!$J$35:$J$64,"Netaansluiting 2",'Energievraag detail'!IW$105:IW$134)</f>
        <v>0</v>
      </c>
      <c r="IX223">
        <f>SUMIF('Aanvoer van energie'!$J$35:$J$64,"Netaansluiting 2",'Energievraag detail'!IX$105:IX$134)</f>
        <v>0</v>
      </c>
      <c r="IY223">
        <f>SUMIF('Aanvoer van energie'!$J$35:$J$64,"Netaansluiting 2",'Energievraag detail'!IY$105:IY$134)</f>
        <v>0</v>
      </c>
      <c r="IZ223">
        <f>SUMIF('Aanvoer van energie'!$J$35:$J$64,"Netaansluiting 2",'Energievraag detail'!IZ$105:IZ$134)</f>
        <v>0</v>
      </c>
      <c r="JA223">
        <f>SUMIF('Aanvoer van energie'!$J$35:$J$64,"Netaansluiting 2",'Energievraag detail'!JA$105:JA$134)</f>
        <v>0</v>
      </c>
      <c r="JB223">
        <f>SUMIF('Aanvoer van energie'!$J$35:$J$64,"Netaansluiting 2",'Energievraag detail'!JB$105:JB$134)</f>
        <v>0</v>
      </c>
      <c r="JC223">
        <f>SUMIF('Aanvoer van energie'!$J$35:$J$64,"Netaansluiting 2",'Energievraag detail'!JC$105:JC$134)</f>
        <v>0</v>
      </c>
      <c r="JD223">
        <f>SUMIF('Aanvoer van energie'!$J$35:$J$64,"Netaansluiting 2",'Energievraag detail'!JD$105:JD$134)</f>
        <v>0</v>
      </c>
      <c r="JE223">
        <f>SUMIF('Aanvoer van energie'!$J$35:$J$64,"Netaansluiting 2",'Energievraag detail'!JE$105:JE$134)</f>
        <v>0</v>
      </c>
      <c r="JF223">
        <f>SUMIF('Aanvoer van energie'!$J$35:$J$64,"Netaansluiting 2",'Energievraag detail'!JF$105:JF$134)</f>
        <v>0</v>
      </c>
      <c r="JG223">
        <f>SUMIF('Aanvoer van energie'!$J$35:$J$64,"Netaansluiting 2",'Energievraag detail'!JG$105:JG$134)</f>
        <v>0</v>
      </c>
      <c r="JH223">
        <f>SUMIF('Aanvoer van energie'!$J$35:$J$64,"Netaansluiting 2",'Energievraag detail'!JH$105:JH$134)</f>
        <v>0</v>
      </c>
      <c r="JI223">
        <f>SUMIF('Aanvoer van energie'!$J$35:$J$64,"Netaansluiting 2",'Energievraag detail'!JI$105:JI$134)</f>
        <v>0</v>
      </c>
      <c r="JJ223">
        <f>SUMIF('Aanvoer van energie'!$J$35:$J$64,"Netaansluiting 2",'Energievraag detail'!JJ$105:JJ$134)</f>
        <v>0</v>
      </c>
      <c r="JK223">
        <f>SUMIF('Aanvoer van energie'!$J$35:$J$64,"Netaansluiting 2",'Energievraag detail'!JK$105:JK$134)</f>
        <v>0</v>
      </c>
      <c r="JL223">
        <f>SUMIF('Aanvoer van energie'!$J$35:$J$64,"Netaansluiting 2",'Energievraag detail'!JL$105:JL$134)</f>
        <v>0</v>
      </c>
      <c r="JM223">
        <f>SUMIF('Aanvoer van energie'!$J$35:$J$64,"Netaansluiting 2",'Energievraag detail'!JM$105:JM$134)</f>
        <v>0</v>
      </c>
      <c r="JN223">
        <f>SUMIF('Aanvoer van energie'!$J$35:$J$64,"Netaansluiting 2",'Energievraag detail'!JN$105:JN$134)</f>
        <v>0</v>
      </c>
      <c r="JO223">
        <f>SUMIF('Aanvoer van energie'!$J$35:$J$64,"Netaansluiting 2",'Energievraag detail'!JO$105:JO$134)</f>
        <v>0</v>
      </c>
      <c r="JP223">
        <f>SUMIF('Aanvoer van energie'!$J$35:$J$64,"Netaansluiting 2",'Energievraag detail'!JP$105:JP$134)</f>
        <v>0</v>
      </c>
      <c r="JQ223">
        <f>SUMIF('Aanvoer van energie'!$J$35:$J$64,"Netaansluiting 2",'Energievraag detail'!JQ$105:JQ$134)</f>
        <v>0</v>
      </c>
      <c r="JR223">
        <f>SUMIF('Aanvoer van energie'!$J$35:$J$64,"Netaansluiting 2",'Energievraag detail'!JR$105:JR$134)</f>
        <v>0</v>
      </c>
      <c r="JS223">
        <f>SUMIF('Aanvoer van energie'!$J$35:$J$64,"Netaansluiting 2",'Energievraag detail'!JS$105:JS$134)</f>
        <v>0</v>
      </c>
      <c r="JT223">
        <f>SUMIF('Aanvoer van energie'!$J$35:$J$64,"Netaansluiting 2",'Energievraag detail'!JT$105:JT$134)</f>
        <v>0</v>
      </c>
      <c r="JU223">
        <f>SUMIF('Aanvoer van energie'!$J$35:$J$64,"Netaansluiting 2",'Energievraag detail'!JU$105:JU$134)</f>
        <v>0</v>
      </c>
      <c r="JV223">
        <f>SUMIF('Aanvoer van energie'!$J$35:$J$64,"Netaansluiting 2",'Energievraag detail'!JV$105:JV$134)</f>
        <v>0</v>
      </c>
      <c r="JW223">
        <f>SUMIF('Aanvoer van energie'!$J$35:$J$64,"Netaansluiting 2",'Energievraag detail'!JW$105:JW$134)</f>
        <v>0</v>
      </c>
      <c r="JX223">
        <f>SUMIF('Aanvoer van energie'!$J$35:$J$64,"Netaansluiting 2",'Energievraag detail'!JX$105:JX$134)</f>
        <v>0</v>
      </c>
      <c r="JY223">
        <f>SUMIF('Aanvoer van energie'!$J$35:$J$64,"Netaansluiting 2",'Energievraag detail'!JY$105:JY$134)</f>
        <v>0</v>
      </c>
      <c r="JZ223">
        <f>SUMIF('Aanvoer van energie'!$J$35:$J$64,"Netaansluiting 2",'Energievraag detail'!JZ$105:JZ$134)</f>
        <v>0</v>
      </c>
      <c r="KA223">
        <f>SUMIF('Aanvoer van energie'!$J$35:$J$64,"Netaansluiting 2",'Energievraag detail'!KA$105:KA$134)</f>
        <v>0</v>
      </c>
      <c r="KB223">
        <f>SUMIF('Aanvoer van energie'!$J$35:$J$64,"Netaansluiting 2",'Energievraag detail'!KB$105:KB$134)</f>
        <v>0</v>
      </c>
      <c r="KC223">
        <f>SUMIF('Aanvoer van energie'!$J$35:$J$64,"Netaansluiting 2",'Energievraag detail'!KC$105:KC$134)</f>
        <v>0</v>
      </c>
      <c r="KD223">
        <f>SUMIF('Aanvoer van energie'!$J$35:$J$64,"Netaansluiting 2",'Energievraag detail'!KD$105:KD$134)</f>
        <v>0</v>
      </c>
      <c r="KE223">
        <f>SUMIF('Aanvoer van energie'!$J$35:$J$64,"Netaansluiting 2",'Energievraag detail'!KE$105:KE$134)</f>
        <v>0</v>
      </c>
      <c r="KF223">
        <f>SUMIF('Aanvoer van energie'!$J$35:$J$64,"Netaansluiting 2",'Energievraag detail'!KF$105:KF$134)</f>
        <v>0</v>
      </c>
      <c r="KG223">
        <f>SUMIF('Aanvoer van energie'!$J$35:$J$64,"Netaansluiting 2",'Energievraag detail'!KG$105:KG$134)</f>
        <v>0</v>
      </c>
      <c r="KH223">
        <f>SUMIF('Aanvoer van energie'!$J$35:$J$64,"Netaansluiting 2",'Energievraag detail'!KH$105:KH$134)</f>
        <v>0</v>
      </c>
      <c r="KI223">
        <f>SUMIF('Aanvoer van energie'!$J$35:$J$64,"Netaansluiting 2",'Energievraag detail'!KI$105:KI$134)</f>
        <v>0</v>
      </c>
      <c r="KJ223">
        <f>SUMIF('Aanvoer van energie'!$J$35:$J$64,"Netaansluiting 2",'Energievraag detail'!KJ$105:KJ$134)</f>
        <v>0</v>
      </c>
      <c r="KK223">
        <f>SUMIF('Aanvoer van energie'!$J$35:$J$64,"Netaansluiting 2",'Energievraag detail'!KK$105:KK$134)</f>
        <v>0</v>
      </c>
      <c r="KL223">
        <f>SUMIF('Aanvoer van energie'!$J$35:$J$64,"Netaansluiting 2",'Energievraag detail'!KL$105:KL$134)</f>
        <v>0</v>
      </c>
      <c r="KM223">
        <f>SUMIF('Aanvoer van energie'!$J$35:$J$64,"Netaansluiting 2",'Energievraag detail'!KM$105:KM$134)</f>
        <v>0</v>
      </c>
      <c r="KN223">
        <f>SUMIF('Aanvoer van energie'!$J$35:$J$64,"Netaansluiting 2",'Energievraag detail'!KN$105:KN$134)</f>
        <v>0</v>
      </c>
      <c r="KO223">
        <f>SUMIF('Aanvoer van energie'!$J$35:$J$64,"Netaansluiting 2",'Energievraag detail'!KO$105:KO$134)</f>
        <v>0</v>
      </c>
      <c r="KP223">
        <f>SUMIF('Aanvoer van energie'!$J$35:$J$64,"Netaansluiting 2",'Energievraag detail'!KP$105:KP$134)</f>
        <v>0</v>
      </c>
      <c r="KQ223">
        <f>SUMIF('Aanvoer van energie'!$J$35:$J$64,"Netaansluiting 2",'Energievraag detail'!KQ$105:KQ$134)</f>
        <v>0</v>
      </c>
      <c r="KR223">
        <f>SUMIF('Aanvoer van energie'!$J$35:$J$64,"Netaansluiting 2",'Energievraag detail'!KR$105:KR$134)</f>
        <v>0</v>
      </c>
      <c r="KS223">
        <f>SUMIF('Aanvoer van energie'!$J$35:$J$64,"Netaansluiting 2",'Energievraag detail'!KS$105:KS$134)</f>
        <v>0</v>
      </c>
      <c r="KT223">
        <f>SUMIF('Aanvoer van energie'!$J$35:$J$64,"Netaansluiting 2",'Energievraag detail'!KT$105:KT$134)</f>
        <v>0</v>
      </c>
      <c r="KU223">
        <f>SUMIF('Aanvoer van energie'!$J$35:$J$64,"Netaansluiting 2",'Energievraag detail'!KU$105:KU$134)</f>
        <v>0</v>
      </c>
      <c r="KV223">
        <f>SUMIF('Aanvoer van energie'!$J$35:$J$64,"Netaansluiting 2",'Energievraag detail'!KV$105:KV$134)</f>
        <v>0</v>
      </c>
      <c r="KW223">
        <f>SUMIF('Aanvoer van energie'!$J$35:$J$64,"Netaansluiting 2",'Energievraag detail'!KW$105:KW$134)</f>
        <v>0</v>
      </c>
      <c r="KX223">
        <f>SUMIF('Aanvoer van energie'!$J$35:$J$64,"Netaansluiting 2",'Energievraag detail'!KX$105:KX$134)</f>
        <v>0</v>
      </c>
      <c r="KY223">
        <f>SUMIF('Aanvoer van energie'!$J$35:$J$64,"Netaansluiting 2",'Energievraag detail'!KY$105:KY$134)</f>
        <v>0</v>
      </c>
      <c r="KZ223">
        <f>SUMIF('Aanvoer van energie'!$J$35:$J$64,"Netaansluiting 2",'Energievraag detail'!KZ$105:KZ$134)</f>
        <v>0</v>
      </c>
      <c r="LA223">
        <f>SUMIF('Aanvoer van energie'!$J$35:$J$64,"Netaansluiting 2",'Energievraag detail'!LA$105:LA$134)</f>
        <v>0</v>
      </c>
      <c r="LB223">
        <f>SUMIF('Aanvoer van energie'!$J$35:$J$64,"Netaansluiting 2",'Energievraag detail'!LB$105:LB$134)</f>
        <v>0</v>
      </c>
      <c r="LC223">
        <f>SUMIF('Aanvoer van energie'!$J$35:$J$64,"Netaansluiting 2",'Energievraag detail'!LC$105:LC$134)</f>
        <v>0</v>
      </c>
      <c r="LD223">
        <f>SUMIF('Aanvoer van energie'!$J$35:$J$64,"Netaansluiting 2",'Energievraag detail'!LD$105:LD$134)</f>
        <v>0</v>
      </c>
      <c r="LE223">
        <f>SUMIF('Aanvoer van energie'!$J$35:$J$64,"Netaansluiting 2",'Energievraag detail'!LE$105:LE$134)</f>
        <v>0</v>
      </c>
      <c r="LF223">
        <f>SUMIF('Aanvoer van energie'!$J$35:$J$64,"Netaansluiting 2",'Energievraag detail'!LF$105:LF$134)</f>
        <v>0</v>
      </c>
      <c r="LG223">
        <f>SUMIF('Aanvoer van energie'!$J$35:$J$64,"Netaansluiting 2",'Energievraag detail'!LG$105:LG$134)</f>
        <v>0</v>
      </c>
      <c r="LH223">
        <f>SUMIF('Aanvoer van energie'!$J$35:$J$64,"Netaansluiting 2",'Energievraag detail'!LH$105:LH$134)</f>
        <v>0</v>
      </c>
      <c r="LI223">
        <f>SUMIF('Aanvoer van energie'!$J$35:$J$64,"Netaansluiting 2",'Energievraag detail'!LI$105:LI$134)</f>
        <v>0</v>
      </c>
      <c r="LJ223">
        <f>SUMIF('Aanvoer van energie'!$J$35:$J$64,"Netaansluiting 2",'Energievraag detail'!LJ$105:LJ$134)</f>
        <v>0</v>
      </c>
      <c r="LK223">
        <f>SUMIF('Aanvoer van energie'!$J$35:$J$64,"Netaansluiting 2",'Energievraag detail'!LK$105:LK$134)</f>
        <v>0</v>
      </c>
      <c r="LL223">
        <f>SUMIF('Aanvoer van energie'!$J$35:$J$64,"Netaansluiting 2",'Energievraag detail'!LL$105:LL$134)</f>
        <v>0</v>
      </c>
      <c r="LM223">
        <f>SUMIF('Aanvoer van energie'!$J$35:$J$64,"Netaansluiting 2",'Energievraag detail'!LM$105:LM$134)</f>
        <v>0</v>
      </c>
      <c r="LN223">
        <f>SUMIF('Aanvoer van energie'!$J$35:$J$64,"Netaansluiting 2",'Energievraag detail'!LN$105:LN$134)</f>
        <v>0</v>
      </c>
      <c r="LO223">
        <f>SUMIF('Aanvoer van energie'!$J$35:$J$64,"Netaansluiting 2",'Energievraag detail'!LO$105:LO$134)</f>
        <v>0</v>
      </c>
      <c r="LP223">
        <f>SUMIF('Aanvoer van energie'!$J$35:$J$64,"Netaansluiting 2",'Energievraag detail'!LP$105:LP$134)</f>
        <v>0</v>
      </c>
      <c r="LQ223">
        <f>SUMIF('Aanvoer van energie'!$J$35:$J$64,"Netaansluiting 2",'Energievraag detail'!LQ$105:LQ$134)</f>
        <v>0</v>
      </c>
      <c r="LR223">
        <f>SUMIF('Aanvoer van energie'!$J$35:$J$64,"Netaansluiting 2",'Energievraag detail'!LR$105:LR$134)</f>
        <v>0</v>
      </c>
      <c r="LS223">
        <f>SUMIF('Aanvoer van energie'!$J$35:$J$64,"Netaansluiting 2",'Energievraag detail'!LS$105:LS$134)</f>
        <v>0</v>
      </c>
      <c r="LT223">
        <f>SUMIF('Aanvoer van energie'!$J$35:$J$64,"Netaansluiting 2",'Energievraag detail'!LT$105:LT$134)</f>
        <v>0</v>
      </c>
      <c r="LU223">
        <f>SUMIF('Aanvoer van energie'!$J$35:$J$64,"Netaansluiting 2",'Energievraag detail'!LU$105:LU$134)</f>
        <v>0</v>
      </c>
      <c r="LV223">
        <f>SUMIF('Aanvoer van energie'!$J$35:$J$64,"Netaansluiting 2",'Energievraag detail'!LV$105:LV$134)</f>
        <v>0</v>
      </c>
      <c r="LW223">
        <f>SUMIF('Aanvoer van energie'!$J$35:$J$64,"Netaansluiting 2",'Energievraag detail'!LW$105:LW$134)</f>
        <v>0</v>
      </c>
      <c r="LX223">
        <f>SUMIF('Aanvoer van energie'!$J$35:$J$64,"Netaansluiting 2",'Energievraag detail'!LX$105:LX$134)</f>
        <v>0</v>
      </c>
      <c r="LY223">
        <f>SUMIF('Aanvoer van energie'!$J$35:$J$64,"Netaansluiting 2",'Energievraag detail'!LY$105:LY$134)</f>
        <v>0</v>
      </c>
      <c r="LZ223">
        <f>SUMIF('Aanvoer van energie'!$J$35:$J$64,"Netaansluiting 2",'Energievraag detail'!LZ$105:LZ$134)</f>
        <v>0</v>
      </c>
      <c r="MA223">
        <f>SUMIF('Aanvoer van energie'!$J$35:$J$64,"Netaansluiting 2",'Energievraag detail'!MA$105:MA$134)</f>
        <v>0</v>
      </c>
      <c r="MB223">
        <f>SUMIF('Aanvoer van energie'!$J$35:$J$64,"Netaansluiting 2",'Energievraag detail'!MB$105:MB$134)</f>
        <v>0</v>
      </c>
      <c r="MC223">
        <f>SUMIF('Aanvoer van energie'!$J$35:$J$64,"Netaansluiting 2",'Energievraag detail'!MC$105:MC$134)</f>
        <v>0</v>
      </c>
      <c r="MD223">
        <f>SUMIF('Aanvoer van energie'!$J$35:$J$64,"Netaansluiting 2",'Energievraag detail'!MD$105:MD$134)</f>
        <v>0</v>
      </c>
      <c r="ME223">
        <f>SUMIF('Aanvoer van energie'!$J$35:$J$64,"Netaansluiting 2",'Energievraag detail'!ME$105:ME$134)</f>
        <v>0</v>
      </c>
      <c r="MF223">
        <f>SUMIF('Aanvoer van energie'!$J$35:$J$64,"Netaansluiting 2",'Energievraag detail'!MF$105:MF$134)</f>
        <v>0</v>
      </c>
      <c r="MG223">
        <f>SUMIF('Aanvoer van energie'!$J$35:$J$64,"Netaansluiting 2",'Energievraag detail'!MG$105:MG$134)</f>
        <v>0</v>
      </c>
      <c r="MH223">
        <f>SUMIF('Aanvoer van energie'!$J$35:$J$64,"Netaansluiting 2",'Energievraag detail'!MH$105:MH$134)</f>
        <v>0</v>
      </c>
      <c r="MI223">
        <f>SUMIF('Aanvoer van energie'!$J$35:$J$64,"Netaansluiting 2",'Energievraag detail'!MI$105:MI$134)</f>
        <v>0</v>
      </c>
      <c r="MJ223">
        <f>SUMIF('Aanvoer van energie'!$J$35:$J$64,"Netaansluiting 2",'Energievraag detail'!MJ$105:MJ$134)</f>
        <v>0</v>
      </c>
      <c r="MK223">
        <f>SUMIF('Aanvoer van energie'!$J$35:$J$64,"Netaansluiting 2",'Energievraag detail'!MK$105:MK$134)</f>
        <v>0</v>
      </c>
      <c r="ML223">
        <f>SUMIF('Aanvoer van energie'!$J$35:$J$64,"Netaansluiting 2",'Energievraag detail'!ML$105:ML$134)</f>
        <v>0</v>
      </c>
      <c r="MM223">
        <f>SUMIF('Aanvoer van energie'!$J$35:$J$64,"Netaansluiting 2",'Energievraag detail'!MM$105:MM$134)</f>
        <v>0</v>
      </c>
      <c r="MN223">
        <f>SUMIF('Aanvoer van energie'!$J$35:$J$64,"Netaansluiting 2",'Energievraag detail'!MN$105:MN$134)</f>
        <v>0</v>
      </c>
      <c r="MO223">
        <f>SUMIF('Aanvoer van energie'!$J$35:$J$64,"Netaansluiting 2",'Energievraag detail'!MO$105:MO$134)</f>
        <v>0</v>
      </c>
      <c r="MP223">
        <f>SUMIF('Aanvoer van energie'!$J$35:$J$64,"Netaansluiting 2",'Energievraag detail'!MP$105:MP$134)</f>
        <v>0</v>
      </c>
      <c r="MQ223">
        <f>SUMIF('Aanvoer van energie'!$J$35:$J$64,"Netaansluiting 2",'Energievraag detail'!MQ$105:MQ$134)</f>
        <v>0</v>
      </c>
      <c r="MR223">
        <f>SUMIF('Aanvoer van energie'!$J$35:$J$64,"Netaansluiting 2",'Energievraag detail'!MR$105:MR$134)</f>
        <v>0</v>
      </c>
      <c r="MS223">
        <f>SUMIF('Aanvoer van energie'!$J$35:$J$64,"Netaansluiting 2",'Energievraag detail'!MS$105:MS$134)</f>
        <v>0</v>
      </c>
      <c r="MT223">
        <f>SUMIF('Aanvoer van energie'!$J$35:$J$64,"Netaansluiting 2",'Energievraag detail'!MT$105:MT$134)</f>
        <v>0</v>
      </c>
      <c r="MU223">
        <f>SUMIF('Aanvoer van energie'!$J$35:$J$64,"Netaansluiting 2",'Energievraag detail'!MU$105:MU$134)</f>
        <v>0</v>
      </c>
      <c r="MV223">
        <f>SUMIF('Aanvoer van energie'!$J$35:$J$64,"Netaansluiting 2",'Energievraag detail'!MV$105:MV$134)</f>
        <v>0</v>
      </c>
      <c r="MW223">
        <f>SUMIF('Aanvoer van energie'!$J$35:$J$64,"Netaansluiting 2",'Energievraag detail'!MW$105:MW$134)</f>
        <v>0</v>
      </c>
      <c r="MX223">
        <f>SUMIF('Aanvoer van energie'!$J$35:$J$64,"Netaansluiting 2",'Energievraag detail'!MX$105:MX$134)</f>
        <v>0</v>
      </c>
      <c r="MY223">
        <f>SUMIF('Aanvoer van energie'!$J$35:$J$64,"Netaansluiting 2",'Energievraag detail'!MY$105:MY$134)</f>
        <v>0</v>
      </c>
      <c r="MZ223">
        <f>SUMIF('Aanvoer van energie'!$J$35:$J$64,"Netaansluiting 2",'Energievraag detail'!MZ$105:MZ$134)</f>
        <v>0</v>
      </c>
      <c r="NA223">
        <f>SUMIF('Aanvoer van energie'!$J$35:$J$64,"Netaansluiting 2",'Energievraag detail'!NA$105:NA$134)</f>
        <v>0</v>
      </c>
      <c r="NB223">
        <f>SUMIF('Aanvoer van energie'!$J$35:$J$64,"Netaansluiting 2",'Energievraag detail'!NB$105:NB$134)</f>
        <v>0</v>
      </c>
      <c r="NC223">
        <f>SUMIF('Aanvoer van energie'!$J$35:$J$64,"Netaansluiting 2",'Energievraag detail'!NC$105:NC$134)</f>
        <v>0</v>
      </c>
      <c r="ND223">
        <f>SUMIF('Aanvoer van energie'!$J$35:$J$64,"Netaansluiting 2",'Energievraag detail'!ND$105:ND$134)</f>
        <v>0</v>
      </c>
      <c r="NE223">
        <f>SUMIF('Aanvoer van energie'!$J$35:$J$64,"Netaansluiting 2",'Energievraag detail'!NE$105:NE$134)</f>
        <v>0</v>
      </c>
      <c r="NF223">
        <f>SUMIF('Aanvoer van energie'!$J$35:$J$64,"Netaansluiting 2",'Energievraag detail'!NF$105:NF$134)</f>
        <v>0</v>
      </c>
      <c r="NG223">
        <f>SUMIF('Aanvoer van energie'!$J$35:$J$64,"Netaansluiting 2",'Energievraag detail'!NG$105:NG$134)</f>
        <v>0</v>
      </c>
      <c r="NH223">
        <f>SUMIF('Aanvoer van energie'!$J$35:$J$64,"Netaansluiting 2",'Energievraag detail'!NH$105:NH$134)</f>
        <v>0</v>
      </c>
      <c r="NI223">
        <f>SUMIF('Aanvoer van energie'!$J$35:$J$64,"Netaansluiting 2",'Energievraag detail'!NI$105:NI$134)</f>
        <v>0</v>
      </c>
      <c r="NJ223">
        <f>SUMIF('Aanvoer van energie'!$J$35:$J$64,"Netaansluiting 2",'Energievraag detail'!NJ$105:NJ$134)</f>
        <v>0</v>
      </c>
      <c r="NK223">
        <f>SUMIF('Aanvoer van energie'!$J$35:$J$64,"Netaansluiting 2",'Energievraag detail'!NK$105:NK$134)</f>
        <v>0</v>
      </c>
      <c r="NL223">
        <f>SUMIF('Aanvoer van energie'!$J$35:$J$64,"Netaansluiting 2",'Energievraag detail'!NL$105:NL$134)</f>
        <v>0</v>
      </c>
      <c r="NM223">
        <f>SUMIF('Aanvoer van energie'!$J$35:$J$64,"Netaansluiting 2",'Energievraag detail'!NM$105:NM$134)</f>
        <v>0</v>
      </c>
      <c r="NN223">
        <f>SUMIF('Aanvoer van energie'!$J$35:$J$64,"Netaansluiting 2",'Energievraag detail'!NN$105:NN$134)</f>
        <v>0</v>
      </c>
      <c r="NO223">
        <f>SUMIF('Aanvoer van energie'!$J$35:$J$64,"Netaansluiting 2",'Energievraag detail'!NO$105:NO$134)</f>
        <v>0</v>
      </c>
      <c r="NP223">
        <f>SUMIF('Aanvoer van energie'!$J$35:$J$64,"Netaansluiting 2",'Energievraag detail'!NP$105:NP$134)</f>
        <v>0</v>
      </c>
      <c r="NQ223">
        <f>SUMIF('Aanvoer van energie'!$J$35:$J$64,"Netaansluiting 2",'Energievraag detail'!NQ$105:NQ$134)</f>
        <v>0</v>
      </c>
      <c r="NR223">
        <f>SUMIF('Aanvoer van energie'!$J$35:$J$64,"Netaansluiting 2",'Energievraag detail'!NR$105:NR$134)</f>
        <v>0</v>
      </c>
      <c r="NS223">
        <f>SUMIF('Aanvoer van energie'!$J$35:$J$64,"Netaansluiting 2",'Energievraag detail'!NS$105:NS$134)</f>
        <v>0</v>
      </c>
      <c r="NT223">
        <f>SUMIF('Aanvoer van energie'!$J$35:$J$64,"Netaansluiting 2",'Energievraag detail'!NT$105:NT$134)</f>
        <v>0</v>
      </c>
      <c r="NU223">
        <f>SUMIF('Aanvoer van energie'!$J$35:$J$64,"Netaansluiting 2",'Energievraag detail'!NU$105:NU$134)</f>
        <v>0</v>
      </c>
      <c r="NV223">
        <f>SUMIF('Aanvoer van energie'!$J$35:$J$64,"Netaansluiting 2",'Energievraag detail'!NV$105:NV$134)</f>
        <v>0</v>
      </c>
      <c r="NW223">
        <f>SUMIF('Aanvoer van energie'!$J$35:$J$64,"Netaansluiting 2",'Energievraag detail'!NW$105:NW$134)</f>
        <v>0</v>
      </c>
      <c r="NX223">
        <f>SUMIF('Aanvoer van energie'!$J$35:$J$64,"Netaansluiting 2",'Energievraag detail'!NX$105:NX$134)</f>
        <v>0</v>
      </c>
      <c r="NY223">
        <f>SUMIF('Aanvoer van energie'!$J$35:$J$64,"Netaansluiting 2",'Energievraag detail'!NY$105:NY$134)</f>
        <v>0</v>
      </c>
      <c r="NZ223">
        <f>SUMIF('Aanvoer van energie'!$J$35:$J$64,"Netaansluiting 2",'Energievraag detail'!NZ$105:NZ$134)</f>
        <v>0</v>
      </c>
      <c r="OA223">
        <f>SUMIF('Aanvoer van energie'!$J$35:$J$64,"Netaansluiting 2",'Energievraag detail'!OA$105:OA$134)</f>
        <v>0</v>
      </c>
      <c r="OB223">
        <f>SUMIF('Aanvoer van energie'!$J$35:$J$64,"Netaansluiting 2",'Energievraag detail'!OB$105:OB$134)</f>
        <v>0</v>
      </c>
      <c r="OC223">
        <f>SUMIF('Aanvoer van energie'!$J$35:$J$64,"Netaansluiting 2",'Energievraag detail'!OC$105:OC$134)</f>
        <v>0</v>
      </c>
      <c r="OD223">
        <f>SUMIF('Aanvoer van energie'!$J$35:$J$64,"Netaansluiting 2",'Energievraag detail'!OD$105:OD$134)</f>
        <v>0</v>
      </c>
      <c r="OE223">
        <f>SUMIF('Aanvoer van energie'!$J$35:$J$64,"Netaansluiting 2",'Energievraag detail'!OE$105:OE$134)</f>
        <v>0</v>
      </c>
      <c r="OF223">
        <f>SUMIF('Aanvoer van energie'!$J$35:$J$64,"Netaansluiting 2",'Energievraag detail'!OF$105:OF$134)</f>
        <v>0</v>
      </c>
      <c r="OG223">
        <f>SUMIF('Aanvoer van energie'!$J$35:$J$64,"Netaansluiting 2",'Energievraag detail'!OG$105:OG$134)</f>
        <v>0</v>
      </c>
      <c r="OH223">
        <f>SUMIF('Aanvoer van energie'!$J$35:$J$64,"Netaansluiting 2",'Energievraag detail'!OH$105:OH$134)</f>
        <v>0</v>
      </c>
      <c r="OI223">
        <f>SUMIF('Aanvoer van energie'!$J$35:$J$64,"Netaansluiting 2",'Energievraag detail'!OI$105:OI$134)</f>
        <v>0</v>
      </c>
      <c r="OJ223">
        <f>SUMIF('Aanvoer van energie'!$J$35:$J$64,"Netaansluiting 2",'Energievraag detail'!OJ$105:OJ$134)</f>
        <v>0</v>
      </c>
      <c r="OK223">
        <f>SUMIF('Aanvoer van energie'!$J$35:$J$64,"Netaansluiting 2",'Energievraag detail'!OK$105:OK$134)</f>
        <v>0</v>
      </c>
      <c r="OL223">
        <f>SUMIF('Aanvoer van energie'!$J$35:$J$64,"Netaansluiting 2",'Energievraag detail'!OL$105:OL$134)</f>
        <v>0</v>
      </c>
      <c r="OM223">
        <f>SUMIF('Aanvoer van energie'!$J$35:$J$64,"Netaansluiting 2",'Energievraag detail'!OM$105:OM$134)</f>
        <v>0</v>
      </c>
      <c r="ON223">
        <f>SUMIF('Aanvoer van energie'!$J$35:$J$64,"Netaansluiting 2",'Energievraag detail'!ON$105:ON$134)</f>
        <v>0</v>
      </c>
      <c r="OO223">
        <f>SUMIF('Aanvoer van energie'!$J$35:$J$64,"Netaansluiting 2",'Energievraag detail'!OO$105:OO$134)</f>
        <v>0</v>
      </c>
      <c r="OP223">
        <f>SUMIF('Aanvoer van energie'!$J$35:$J$64,"Netaansluiting 2",'Energievraag detail'!OP$105:OP$134)</f>
        <v>0</v>
      </c>
      <c r="OQ223">
        <f>SUMIF('Aanvoer van energie'!$J$35:$J$64,"Netaansluiting 2",'Energievraag detail'!OQ$105:OQ$134)</f>
        <v>0</v>
      </c>
      <c r="OR223">
        <f>SUMIF('Aanvoer van energie'!$J$35:$J$64,"Netaansluiting 2",'Energievraag detail'!OR$105:OR$134)</f>
        <v>0</v>
      </c>
      <c r="OS223">
        <f>SUMIF('Aanvoer van energie'!$J$35:$J$64,"Netaansluiting 2",'Energievraag detail'!OS$105:OS$134)</f>
        <v>0</v>
      </c>
      <c r="OT223">
        <f>SUMIF('Aanvoer van energie'!$J$35:$J$64,"Netaansluiting 2",'Energievraag detail'!OT$105:OT$134)</f>
        <v>0</v>
      </c>
      <c r="OU223">
        <f>SUMIF('Aanvoer van energie'!$J$35:$J$64,"Netaansluiting 2",'Energievraag detail'!OU$105:OU$134)</f>
        <v>0</v>
      </c>
      <c r="OV223">
        <f>SUMIF('Aanvoer van energie'!$J$35:$J$64,"Netaansluiting 2",'Energievraag detail'!OV$105:OV$134)</f>
        <v>0</v>
      </c>
      <c r="OW223">
        <f>SUMIF('Aanvoer van energie'!$J$35:$J$64,"Netaansluiting 2",'Energievraag detail'!OW$105:OW$134)</f>
        <v>0</v>
      </c>
      <c r="OX223">
        <f>SUMIF('Aanvoer van energie'!$J$35:$J$64,"Netaansluiting 2",'Energievraag detail'!OX$105:OX$134)</f>
        <v>0</v>
      </c>
      <c r="OY223">
        <f>SUMIF('Aanvoer van energie'!$J$35:$J$64,"Netaansluiting 2",'Energievraag detail'!OY$105:OY$134)</f>
        <v>0</v>
      </c>
      <c r="OZ223">
        <f>SUMIF('Aanvoer van energie'!$J$35:$J$64,"Netaansluiting 2",'Energievraag detail'!OZ$105:OZ$134)</f>
        <v>0</v>
      </c>
      <c r="PA223">
        <f>SUMIF('Aanvoer van energie'!$J$35:$J$64,"Netaansluiting 2",'Energievraag detail'!PA$105:PA$134)</f>
        <v>0</v>
      </c>
      <c r="PB223">
        <f>SUMIF('Aanvoer van energie'!$J$35:$J$64,"Netaansluiting 2",'Energievraag detail'!PB$105:PB$134)</f>
        <v>0</v>
      </c>
      <c r="PC223">
        <f>SUMIF('Aanvoer van energie'!$J$35:$J$64,"Netaansluiting 2",'Energievraag detail'!PC$105:PC$134)</f>
        <v>0</v>
      </c>
      <c r="PD223">
        <f>SUMIF('Aanvoer van energie'!$J$35:$J$64,"Netaansluiting 2",'Energievraag detail'!PD$105:PD$134)</f>
        <v>0</v>
      </c>
      <c r="PE223">
        <f>SUMIF('Aanvoer van energie'!$J$35:$J$64,"Netaansluiting 2",'Energievraag detail'!PE$105:PE$134)</f>
        <v>0</v>
      </c>
      <c r="PF223">
        <f>SUMIF('Aanvoer van energie'!$J$35:$J$64,"Netaansluiting 2",'Energievraag detail'!PF$105:PF$134)</f>
        <v>0</v>
      </c>
      <c r="PG223">
        <f>SUMIF('Aanvoer van energie'!$J$35:$J$64,"Netaansluiting 2",'Energievraag detail'!PG$105:PG$134)</f>
        <v>0</v>
      </c>
      <c r="PH223">
        <f>SUMIF('Aanvoer van energie'!$J$35:$J$64,"Netaansluiting 2",'Energievraag detail'!PH$105:PH$134)</f>
        <v>0</v>
      </c>
      <c r="PI223">
        <f>SUMIF('Aanvoer van energie'!$J$35:$J$64,"Netaansluiting 2",'Energievraag detail'!PI$105:PI$134)</f>
        <v>0</v>
      </c>
      <c r="PJ223">
        <f>SUMIF('Aanvoer van energie'!$J$35:$J$64,"Netaansluiting 2",'Energievraag detail'!PJ$105:PJ$134)</f>
        <v>0</v>
      </c>
      <c r="PK223">
        <f>SUMIF('Aanvoer van energie'!$J$35:$J$64,"Netaansluiting 2",'Energievraag detail'!PK$105:PK$134)</f>
        <v>0</v>
      </c>
      <c r="PL223">
        <f>SUMIF('Aanvoer van energie'!$J$35:$J$64,"Netaansluiting 2",'Energievraag detail'!PL$105:PL$134)</f>
        <v>0</v>
      </c>
      <c r="PM223">
        <f>SUMIF('Aanvoer van energie'!$J$35:$J$64,"Netaansluiting 2",'Energievraag detail'!PM$105:PM$134)</f>
        <v>0</v>
      </c>
      <c r="PN223">
        <f>SUMIF('Aanvoer van energie'!$J$35:$J$64,"Netaansluiting 2",'Energievraag detail'!PN$105:PN$134)</f>
        <v>0</v>
      </c>
      <c r="PO223">
        <f>SUMIF('Aanvoer van energie'!$J$35:$J$64,"Netaansluiting 2",'Energievraag detail'!PO$105:PO$134)</f>
        <v>0</v>
      </c>
      <c r="PP223">
        <f>SUMIF('Aanvoer van energie'!$J$35:$J$64,"Netaansluiting 2",'Energievraag detail'!PP$105:PP$134)</f>
        <v>0</v>
      </c>
      <c r="PQ223">
        <f>SUMIF('Aanvoer van energie'!$J$35:$J$64,"Netaansluiting 2",'Energievraag detail'!PQ$105:PQ$134)</f>
        <v>0</v>
      </c>
      <c r="PR223">
        <f>SUMIF('Aanvoer van energie'!$J$35:$J$64,"Netaansluiting 2",'Energievraag detail'!PR$105:PR$134)</f>
        <v>0</v>
      </c>
      <c r="PS223">
        <f>SUMIF('Aanvoer van energie'!$J$35:$J$64,"Netaansluiting 2",'Energievraag detail'!PS$105:PS$134)</f>
        <v>0</v>
      </c>
      <c r="PT223">
        <f>SUMIF('Aanvoer van energie'!$J$35:$J$64,"Netaansluiting 2",'Energievraag detail'!PT$105:PT$134)</f>
        <v>0</v>
      </c>
      <c r="PU223">
        <f>SUMIF('Aanvoer van energie'!$J$35:$J$64,"Netaansluiting 2",'Energievraag detail'!PU$105:PU$134)</f>
        <v>0</v>
      </c>
      <c r="PV223">
        <f>SUMIF('Aanvoer van energie'!$J$35:$J$64,"Netaansluiting 2",'Energievraag detail'!PV$105:PV$134)</f>
        <v>0</v>
      </c>
      <c r="PW223">
        <f>SUMIF('Aanvoer van energie'!$J$35:$J$64,"Netaansluiting 2",'Energievraag detail'!PW$105:PW$134)</f>
        <v>0</v>
      </c>
      <c r="PX223">
        <f>SUMIF('Aanvoer van energie'!$J$35:$J$64,"Netaansluiting 2",'Energievraag detail'!PX$105:PX$134)</f>
        <v>0</v>
      </c>
      <c r="PY223">
        <f>SUMIF('Aanvoer van energie'!$J$35:$J$64,"Netaansluiting 2",'Energievraag detail'!PY$105:PY$134)</f>
        <v>0</v>
      </c>
      <c r="PZ223">
        <f>SUMIF('Aanvoer van energie'!$J$35:$J$64,"Netaansluiting 2",'Energievraag detail'!PZ$105:PZ$134)</f>
        <v>0</v>
      </c>
      <c r="QA223">
        <f>SUMIF('Aanvoer van energie'!$J$35:$J$64,"Netaansluiting 2",'Energievraag detail'!QA$105:QA$134)</f>
        <v>0</v>
      </c>
      <c r="QB223">
        <f>SUMIF('Aanvoer van energie'!$J$35:$J$64,"Netaansluiting 2",'Energievraag detail'!QB$105:QB$134)</f>
        <v>0</v>
      </c>
      <c r="QC223">
        <f>SUMIF('Aanvoer van energie'!$J$35:$J$64,"Netaansluiting 2",'Energievraag detail'!QC$105:QC$134)</f>
        <v>0</v>
      </c>
      <c r="QD223">
        <f>SUMIF('Aanvoer van energie'!$J$35:$J$64,"Netaansluiting 2",'Energievraag detail'!QD$105:QD$134)</f>
        <v>0</v>
      </c>
      <c r="QE223">
        <f>SUMIF('Aanvoer van energie'!$J$35:$J$64,"Netaansluiting 2",'Energievraag detail'!QE$105:QE$134)</f>
        <v>0</v>
      </c>
      <c r="QF223">
        <f>SUMIF('Aanvoer van energie'!$J$35:$J$64,"Netaansluiting 2",'Energievraag detail'!QF$105:QF$134)</f>
        <v>0</v>
      </c>
      <c r="QG223">
        <f>SUMIF('Aanvoer van energie'!$J$35:$J$64,"Netaansluiting 2",'Energievraag detail'!QG$105:QG$134)</f>
        <v>0</v>
      </c>
      <c r="QH223">
        <f>SUMIF('Aanvoer van energie'!$J$35:$J$64,"Netaansluiting 2",'Energievraag detail'!QH$105:QH$134)</f>
        <v>0</v>
      </c>
      <c r="QI223">
        <f>SUMIF('Aanvoer van energie'!$J$35:$J$64,"Netaansluiting 2",'Energievraag detail'!QI$105:QI$134)</f>
        <v>0</v>
      </c>
      <c r="QJ223">
        <f>SUMIF('Aanvoer van energie'!$J$35:$J$64,"Netaansluiting 2",'Energievraag detail'!QJ$105:QJ$134)</f>
        <v>0</v>
      </c>
      <c r="QK223">
        <f>SUMIF('Aanvoer van energie'!$J$35:$J$64,"Netaansluiting 2",'Energievraag detail'!QK$105:QK$134)</f>
        <v>0</v>
      </c>
      <c r="QL223">
        <f>SUMIF('Aanvoer van energie'!$J$35:$J$64,"Netaansluiting 2",'Energievraag detail'!QL$105:QL$134)</f>
        <v>0</v>
      </c>
      <c r="QM223">
        <f>SUMIF('Aanvoer van energie'!$J$35:$J$64,"Netaansluiting 2",'Energievraag detail'!QM$105:QM$134)</f>
        <v>0</v>
      </c>
      <c r="QN223">
        <f>SUMIF('Aanvoer van energie'!$J$35:$J$64,"Netaansluiting 2",'Energievraag detail'!QN$105:QN$134)</f>
        <v>0</v>
      </c>
      <c r="QO223">
        <f>SUMIF('Aanvoer van energie'!$J$35:$J$64,"Netaansluiting 2",'Energievraag detail'!QO$105:QO$134)</f>
        <v>0</v>
      </c>
      <c r="QP223">
        <f>SUMIF('Aanvoer van energie'!$J$35:$J$64,"Netaansluiting 2",'Energievraag detail'!QP$105:QP$134)</f>
        <v>0</v>
      </c>
      <c r="QQ223">
        <f>SUMIF('Aanvoer van energie'!$J$35:$J$64,"Netaansluiting 2",'Energievraag detail'!QQ$105:QQ$134)</f>
        <v>0</v>
      </c>
      <c r="QR223">
        <f>SUMIF('Aanvoer van energie'!$J$35:$J$64,"Netaansluiting 2",'Energievraag detail'!QR$105:QR$134)</f>
        <v>0</v>
      </c>
      <c r="QS223">
        <f>SUMIF('Aanvoer van energie'!$J$35:$J$64,"Netaansluiting 2",'Energievraag detail'!QS$105:QS$134)</f>
        <v>0</v>
      </c>
      <c r="QT223">
        <f>SUMIF('Aanvoer van energie'!$J$35:$J$64,"Netaansluiting 2",'Energievraag detail'!QT$105:QT$134)</f>
        <v>0</v>
      </c>
      <c r="QU223">
        <f>SUMIF('Aanvoer van energie'!$J$35:$J$64,"Netaansluiting 2",'Energievraag detail'!QU$105:QU$134)</f>
        <v>0</v>
      </c>
      <c r="QV223">
        <f>SUMIF('Aanvoer van energie'!$J$35:$J$64,"Netaansluiting 2",'Energievraag detail'!QV$105:QV$134)</f>
        <v>0</v>
      </c>
      <c r="QW223">
        <f>SUMIF('Aanvoer van energie'!$J$35:$J$64,"Netaansluiting 2",'Energievraag detail'!QW$105:QW$134)</f>
        <v>0</v>
      </c>
      <c r="QX223">
        <f>SUMIF('Aanvoer van energie'!$J$35:$J$64,"Netaansluiting 2",'Energievraag detail'!QX$105:QX$134)</f>
        <v>0</v>
      </c>
      <c r="QY223">
        <f>SUMIF('Aanvoer van energie'!$J$35:$J$64,"Netaansluiting 2",'Energievraag detail'!QY$105:QY$134)</f>
        <v>0</v>
      </c>
      <c r="QZ223">
        <f>SUMIF('Aanvoer van energie'!$J$35:$J$64,"Netaansluiting 2",'Energievraag detail'!QZ$105:QZ$134)</f>
        <v>0</v>
      </c>
      <c r="RA223">
        <f>SUMIF('Aanvoer van energie'!$J$35:$J$64,"Netaansluiting 2",'Energievraag detail'!RA$105:RA$134)</f>
        <v>0</v>
      </c>
      <c r="RB223">
        <f>SUMIF('Aanvoer van energie'!$J$35:$J$64,"Netaansluiting 2",'Energievraag detail'!RB$105:RB$134)</f>
        <v>0</v>
      </c>
      <c r="RC223">
        <f>SUMIF('Aanvoer van energie'!$J$35:$J$64,"Netaansluiting 2",'Energievraag detail'!RC$105:RC$134)</f>
        <v>0</v>
      </c>
      <c r="RD223">
        <f>SUMIF('Aanvoer van energie'!$J$35:$J$64,"Netaansluiting 2",'Energievraag detail'!RD$105:RD$134)</f>
        <v>0</v>
      </c>
      <c r="RE223">
        <f>SUMIF('Aanvoer van energie'!$J$35:$J$64,"Netaansluiting 2",'Energievraag detail'!RE$105:RE$134)</f>
        <v>0</v>
      </c>
      <c r="RF223">
        <f>SUMIF('Aanvoer van energie'!$J$35:$J$64,"Netaansluiting 2",'Energievraag detail'!RF$105:RF$134)</f>
        <v>0</v>
      </c>
      <c r="RG223">
        <f>SUMIF('Aanvoer van energie'!$J$35:$J$64,"Netaansluiting 2",'Energievraag detail'!RG$105:RG$134)</f>
        <v>0</v>
      </c>
      <c r="RH223">
        <f>SUMIF('Aanvoer van energie'!$J$35:$J$64,"Netaansluiting 2",'Energievraag detail'!RH$105:RH$134)</f>
        <v>0</v>
      </c>
      <c r="RI223">
        <f>SUMIF('Aanvoer van energie'!$J$35:$J$64,"Netaansluiting 2",'Energievraag detail'!RI$105:RI$134)</f>
        <v>0</v>
      </c>
      <c r="RJ223">
        <f>SUMIF('Aanvoer van energie'!$J$35:$J$64,"Netaansluiting 2",'Energievraag detail'!RJ$105:RJ$134)</f>
        <v>0</v>
      </c>
      <c r="RK223">
        <f>SUMIF('Aanvoer van energie'!$J$35:$J$64,"Netaansluiting 2",'Energievraag detail'!RK$105:RK$134)</f>
        <v>0</v>
      </c>
      <c r="RL223">
        <f>SUMIF('Aanvoer van energie'!$J$35:$J$64,"Netaansluiting 2",'Energievraag detail'!RL$105:RL$134)</f>
        <v>0</v>
      </c>
      <c r="RM223">
        <f>SUMIF('Aanvoer van energie'!$J$35:$J$64,"Netaansluiting 2",'Energievraag detail'!RM$105:RM$134)</f>
        <v>0</v>
      </c>
      <c r="RN223">
        <f>SUMIF('Aanvoer van energie'!$J$35:$J$64,"Netaansluiting 2",'Energievraag detail'!RN$105:RN$134)</f>
        <v>0</v>
      </c>
      <c r="RO223">
        <f>SUMIF('Aanvoer van energie'!$J$35:$J$64,"Netaansluiting 2",'Energievraag detail'!RO$105:RO$134)</f>
        <v>0</v>
      </c>
      <c r="RP223">
        <f>SUMIF('Aanvoer van energie'!$J$35:$J$64,"Netaansluiting 2",'Energievraag detail'!RP$105:RP$134)</f>
        <v>0</v>
      </c>
      <c r="RQ223">
        <f>SUMIF('Aanvoer van energie'!$J$35:$J$64,"Netaansluiting 2",'Energievraag detail'!RQ$105:RQ$134)</f>
        <v>0</v>
      </c>
      <c r="RR223">
        <f>SUMIF('Aanvoer van energie'!$J$35:$J$64,"Netaansluiting 2",'Energievraag detail'!RR$105:RR$134)</f>
        <v>0</v>
      </c>
      <c r="RS223">
        <f>SUMIF('Aanvoer van energie'!$J$35:$J$64,"Netaansluiting 2",'Energievraag detail'!RS$105:RS$134)</f>
        <v>0</v>
      </c>
      <c r="RT223">
        <f>SUMIF('Aanvoer van energie'!$J$35:$J$64,"Netaansluiting 2",'Energievraag detail'!RT$105:RT$134)</f>
        <v>0</v>
      </c>
      <c r="RU223">
        <f>SUMIF('Aanvoer van energie'!$J$35:$J$64,"Netaansluiting 2",'Energievraag detail'!RU$105:RU$134)</f>
        <v>0</v>
      </c>
      <c r="RV223">
        <f>SUMIF('Aanvoer van energie'!$J$35:$J$64,"Netaansluiting 2",'Energievraag detail'!RV$105:RV$134)</f>
        <v>0</v>
      </c>
      <c r="RW223">
        <f>SUMIF('Aanvoer van energie'!$J$35:$J$64,"Netaansluiting 2",'Energievraag detail'!RW$105:RW$134)</f>
        <v>0</v>
      </c>
      <c r="RX223">
        <f>SUMIF('Aanvoer van energie'!$J$35:$J$64,"Netaansluiting 2",'Energievraag detail'!RX$105:RX$134)</f>
        <v>0</v>
      </c>
      <c r="RY223">
        <f>SUMIF('Aanvoer van energie'!$J$35:$J$64,"Netaansluiting 2",'Energievraag detail'!RY$105:RY$134)</f>
        <v>0</v>
      </c>
      <c r="RZ223">
        <f>SUMIF('Aanvoer van energie'!$J$35:$J$64,"Netaansluiting 2",'Energievraag detail'!RZ$105:RZ$134)</f>
        <v>0</v>
      </c>
      <c r="SA223">
        <f>SUMIF('Aanvoer van energie'!$J$35:$J$64,"Netaansluiting 2",'Energievraag detail'!SA$105:SA$134)</f>
        <v>0</v>
      </c>
      <c r="SB223">
        <f>SUMIF('Aanvoer van energie'!$J$35:$J$64,"Netaansluiting 2",'Energievraag detail'!SB$105:SB$134)</f>
        <v>0</v>
      </c>
      <c r="SC223">
        <f>SUMIF('Aanvoer van energie'!$J$35:$J$64,"Netaansluiting 2",'Energievraag detail'!SC$105:SC$134)</f>
        <v>0</v>
      </c>
      <c r="SD223">
        <f>SUMIF('Aanvoer van energie'!$J$35:$J$64,"Netaansluiting 2",'Energievraag detail'!SD$105:SD$134)</f>
        <v>0</v>
      </c>
      <c r="SE223">
        <f>SUMIF('Aanvoer van energie'!$J$35:$J$64,"Netaansluiting 2",'Energievraag detail'!SE$105:SE$134)</f>
        <v>0</v>
      </c>
      <c r="SF223">
        <f>SUMIF('Aanvoer van energie'!$J$35:$J$64,"Netaansluiting 2",'Energievraag detail'!SF$105:SF$134)</f>
        <v>0</v>
      </c>
      <c r="SG223">
        <f>SUMIF('Aanvoer van energie'!$J$35:$J$64,"Netaansluiting 2",'Energievraag detail'!SG$105:SG$134)</f>
        <v>0</v>
      </c>
      <c r="SH223">
        <f>SUMIF('Aanvoer van energie'!$J$35:$J$64,"Netaansluiting 2",'Energievraag detail'!SH$105:SH$134)</f>
        <v>0</v>
      </c>
      <c r="SI223">
        <f>SUMIF('Aanvoer van energie'!$J$35:$J$64,"Netaansluiting 2",'Energievraag detail'!SI$105:SI$134)</f>
        <v>0</v>
      </c>
      <c r="SJ223">
        <f>SUMIF('Aanvoer van energie'!$J$35:$J$64,"Netaansluiting 2",'Energievraag detail'!SJ$105:SJ$134)</f>
        <v>0</v>
      </c>
      <c r="SK223">
        <f>SUMIF('Aanvoer van energie'!$J$35:$J$64,"Netaansluiting 2",'Energievraag detail'!SK$105:SK$134)</f>
        <v>0</v>
      </c>
    </row>
    <row r="224" spans="3:505" x14ac:dyDescent="0.25">
      <c r="C224" t="s">
        <v>833</v>
      </c>
      <c r="D224" s="80" t="s">
        <v>70</v>
      </c>
      <c r="E224">
        <v>0</v>
      </c>
      <c r="F224">
        <f>SUMIF('Aanvoer van energie'!$J$35:$J$64,"Netaansluiting 3",'Energievraag detail'!F$105:F$134)</f>
        <v>0</v>
      </c>
      <c r="G224">
        <f>SUMIF('Aanvoer van energie'!$J$35:$J$64,"Netaansluiting 3",'Energievraag detail'!G$105:G$134)</f>
        <v>0</v>
      </c>
      <c r="H224">
        <f>SUMIF('Aanvoer van energie'!$J$35:$J$64,"Netaansluiting 3",'Energievraag detail'!H$105:H$134)</f>
        <v>0</v>
      </c>
      <c r="I224">
        <f>SUMIF('Aanvoer van energie'!$J$35:$J$64,"Netaansluiting 3",'Energievraag detail'!I$105:I$134)</f>
        <v>0</v>
      </c>
      <c r="J224">
        <f>SUMIF('Aanvoer van energie'!$J$35:$J$64,"Netaansluiting 3",'Energievraag detail'!J$105:J$134)</f>
        <v>0</v>
      </c>
      <c r="K224">
        <f>SUMIF('Aanvoer van energie'!$J$35:$J$64,"Netaansluiting 3",'Energievraag detail'!K$105:K$134)</f>
        <v>0</v>
      </c>
      <c r="L224">
        <f>SUMIF('Aanvoer van energie'!$J$35:$J$64,"Netaansluiting 3",'Energievraag detail'!L$105:L$134)</f>
        <v>0</v>
      </c>
      <c r="M224">
        <f>SUMIF('Aanvoer van energie'!$J$35:$J$64,"Netaansluiting 3",'Energievraag detail'!M$105:M$134)</f>
        <v>0</v>
      </c>
      <c r="N224">
        <f>SUMIF('Aanvoer van energie'!$J$35:$J$64,"Netaansluiting 3",'Energievraag detail'!N$105:N$134)</f>
        <v>0</v>
      </c>
      <c r="O224">
        <f>SUMIF('Aanvoer van energie'!$J$35:$J$64,"Netaansluiting 3",'Energievraag detail'!O$105:O$134)</f>
        <v>0</v>
      </c>
      <c r="P224">
        <f>SUMIF('Aanvoer van energie'!$J$35:$J$64,"Netaansluiting 3",'Energievraag detail'!P$105:P$134)</f>
        <v>0</v>
      </c>
      <c r="Q224">
        <f>SUMIF('Aanvoer van energie'!$J$35:$J$64,"Netaansluiting 3",'Energievraag detail'!Q$105:Q$134)</f>
        <v>0</v>
      </c>
      <c r="R224">
        <f>SUMIF('Aanvoer van energie'!$J$35:$J$64,"Netaansluiting 3",'Energievraag detail'!R$105:R$134)</f>
        <v>0</v>
      </c>
      <c r="S224">
        <f>SUMIF('Aanvoer van energie'!$J$35:$J$64,"Netaansluiting 3",'Energievraag detail'!S$105:S$134)</f>
        <v>0</v>
      </c>
      <c r="T224">
        <f>SUMIF('Aanvoer van energie'!$J$35:$J$64,"Netaansluiting 3",'Energievraag detail'!T$105:T$134)</f>
        <v>0</v>
      </c>
      <c r="U224">
        <f>SUMIF('Aanvoer van energie'!$J$35:$J$64,"Netaansluiting 3",'Energievraag detail'!U$105:U$134)</f>
        <v>0</v>
      </c>
      <c r="V224">
        <f>SUMIF('Aanvoer van energie'!$J$35:$J$64,"Netaansluiting 3",'Energievraag detail'!V$105:V$134)</f>
        <v>0</v>
      </c>
      <c r="W224">
        <f>SUMIF('Aanvoer van energie'!$J$35:$J$64,"Netaansluiting 3",'Energievraag detail'!W$105:W$134)</f>
        <v>0</v>
      </c>
      <c r="X224">
        <f>SUMIF('Aanvoer van energie'!$J$35:$J$64,"Netaansluiting 3",'Energievraag detail'!X$105:X$134)</f>
        <v>0</v>
      </c>
      <c r="Y224">
        <f>SUMIF('Aanvoer van energie'!$J$35:$J$64,"Netaansluiting 3",'Energievraag detail'!Y$105:Y$134)</f>
        <v>0</v>
      </c>
      <c r="Z224">
        <f>SUMIF('Aanvoer van energie'!$J$35:$J$64,"Netaansluiting 3",'Energievraag detail'!Z$105:Z$134)</f>
        <v>0</v>
      </c>
      <c r="AA224">
        <f>SUMIF('Aanvoer van energie'!$J$35:$J$64,"Netaansluiting 3",'Energievraag detail'!AA$105:AA$134)</f>
        <v>0</v>
      </c>
      <c r="AB224">
        <f>SUMIF('Aanvoer van energie'!$J$35:$J$64,"Netaansluiting 3",'Energievraag detail'!AB$105:AB$134)</f>
        <v>0</v>
      </c>
      <c r="AC224">
        <f>SUMIF('Aanvoer van energie'!$J$35:$J$64,"Netaansluiting 3",'Energievraag detail'!AC$105:AC$134)</f>
        <v>0</v>
      </c>
      <c r="AD224">
        <f>SUMIF('Aanvoer van energie'!$J$35:$J$64,"Netaansluiting 3",'Energievraag detail'!AD$105:AD$134)</f>
        <v>0</v>
      </c>
      <c r="AE224">
        <f>SUMIF('Aanvoer van energie'!$J$35:$J$64,"Netaansluiting 3",'Energievraag detail'!AE$105:AE$134)</f>
        <v>0</v>
      </c>
      <c r="AF224">
        <f>SUMIF('Aanvoer van energie'!$J$35:$J$64,"Netaansluiting 3",'Energievraag detail'!AF$105:AF$134)</f>
        <v>0</v>
      </c>
      <c r="AG224">
        <f>SUMIF('Aanvoer van energie'!$J$35:$J$64,"Netaansluiting 3",'Energievraag detail'!AG$105:AG$134)</f>
        <v>0</v>
      </c>
      <c r="AH224">
        <f>SUMIF('Aanvoer van energie'!$J$35:$J$64,"Netaansluiting 3",'Energievraag detail'!AH$105:AH$134)</f>
        <v>0</v>
      </c>
      <c r="AI224">
        <f>SUMIF('Aanvoer van energie'!$J$35:$J$64,"Netaansluiting 3",'Energievraag detail'!AI$105:AI$134)</f>
        <v>0</v>
      </c>
      <c r="AJ224">
        <f>SUMIF('Aanvoer van energie'!$J$35:$J$64,"Netaansluiting 3",'Energievraag detail'!AJ$105:AJ$134)</f>
        <v>0</v>
      </c>
      <c r="AK224">
        <f>SUMIF('Aanvoer van energie'!$J$35:$J$64,"Netaansluiting 3",'Energievraag detail'!AK$105:AK$134)</f>
        <v>0</v>
      </c>
      <c r="AL224">
        <f>SUMIF('Aanvoer van energie'!$J$35:$J$64,"Netaansluiting 3",'Energievraag detail'!AL$105:AL$134)</f>
        <v>0</v>
      </c>
      <c r="AM224">
        <f>SUMIF('Aanvoer van energie'!$J$35:$J$64,"Netaansluiting 3",'Energievraag detail'!AM$105:AM$134)</f>
        <v>0</v>
      </c>
      <c r="AN224">
        <f>SUMIF('Aanvoer van energie'!$J$35:$J$64,"Netaansluiting 3",'Energievraag detail'!AN$105:AN$134)</f>
        <v>0</v>
      </c>
      <c r="AO224">
        <f>SUMIF('Aanvoer van energie'!$J$35:$J$64,"Netaansluiting 3",'Energievraag detail'!AO$105:AO$134)</f>
        <v>0</v>
      </c>
      <c r="AP224">
        <f>SUMIF('Aanvoer van energie'!$J$35:$J$64,"Netaansluiting 3",'Energievraag detail'!AP$105:AP$134)</f>
        <v>0</v>
      </c>
      <c r="AQ224">
        <f>SUMIF('Aanvoer van energie'!$J$35:$J$64,"Netaansluiting 3",'Energievraag detail'!AQ$105:AQ$134)</f>
        <v>0</v>
      </c>
      <c r="AR224">
        <f>SUMIF('Aanvoer van energie'!$J$35:$J$64,"Netaansluiting 3",'Energievraag detail'!AR$105:AR$134)</f>
        <v>0</v>
      </c>
      <c r="AS224">
        <f>SUMIF('Aanvoer van energie'!$J$35:$J$64,"Netaansluiting 3",'Energievraag detail'!AS$105:AS$134)</f>
        <v>0</v>
      </c>
      <c r="AT224">
        <f>SUMIF('Aanvoer van energie'!$J$35:$J$64,"Netaansluiting 3",'Energievraag detail'!AT$105:AT$134)</f>
        <v>0</v>
      </c>
      <c r="AU224">
        <f>SUMIF('Aanvoer van energie'!$J$35:$J$64,"Netaansluiting 3",'Energievraag detail'!AU$105:AU$134)</f>
        <v>0</v>
      </c>
      <c r="AV224">
        <f>SUMIF('Aanvoer van energie'!$J$35:$J$64,"Netaansluiting 3",'Energievraag detail'!AV$105:AV$134)</f>
        <v>0</v>
      </c>
      <c r="AW224">
        <f>SUMIF('Aanvoer van energie'!$J$35:$J$64,"Netaansluiting 3",'Energievraag detail'!AW$105:AW$134)</f>
        <v>0</v>
      </c>
      <c r="AX224">
        <f>SUMIF('Aanvoer van energie'!$J$35:$J$64,"Netaansluiting 3",'Energievraag detail'!AX$105:AX$134)</f>
        <v>0</v>
      </c>
      <c r="AY224">
        <f>SUMIF('Aanvoer van energie'!$J$35:$J$64,"Netaansluiting 3",'Energievraag detail'!AY$105:AY$134)</f>
        <v>0</v>
      </c>
      <c r="AZ224">
        <f>SUMIF('Aanvoer van energie'!$J$35:$J$64,"Netaansluiting 3",'Energievraag detail'!AZ$105:AZ$134)</f>
        <v>0</v>
      </c>
      <c r="BA224">
        <f>SUMIF('Aanvoer van energie'!$J$35:$J$64,"Netaansluiting 3",'Energievraag detail'!BA$105:BA$134)</f>
        <v>0</v>
      </c>
      <c r="BB224">
        <f>SUMIF('Aanvoer van energie'!$J$35:$J$64,"Netaansluiting 3",'Energievraag detail'!BB$105:BB$134)</f>
        <v>0</v>
      </c>
      <c r="BC224">
        <f>SUMIF('Aanvoer van energie'!$J$35:$J$64,"Netaansluiting 3",'Energievraag detail'!BC$105:BC$134)</f>
        <v>0</v>
      </c>
      <c r="BD224">
        <f>SUMIF('Aanvoer van energie'!$J$35:$J$64,"Netaansluiting 3",'Energievraag detail'!BD$105:BD$134)</f>
        <v>0</v>
      </c>
      <c r="BE224">
        <f>SUMIF('Aanvoer van energie'!$J$35:$J$64,"Netaansluiting 3",'Energievraag detail'!BE$105:BE$134)</f>
        <v>0</v>
      </c>
      <c r="BF224">
        <f>SUMIF('Aanvoer van energie'!$J$35:$J$64,"Netaansluiting 3",'Energievraag detail'!BF$105:BF$134)</f>
        <v>0</v>
      </c>
      <c r="BG224">
        <f>SUMIF('Aanvoer van energie'!$J$35:$J$64,"Netaansluiting 3",'Energievraag detail'!BG$105:BG$134)</f>
        <v>0</v>
      </c>
      <c r="BH224">
        <f>SUMIF('Aanvoer van energie'!$J$35:$J$64,"Netaansluiting 3",'Energievraag detail'!BH$105:BH$134)</f>
        <v>0</v>
      </c>
      <c r="BI224">
        <f>SUMIF('Aanvoer van energie'!$J$35:$J$64,"Netaansluiting 3",'Energievraag detail'!BI$105:BI$134)</f>
        <v>0</v>
      </c>
      <c r="BJ224">
        <f>SUMIF('Aanvoer van energie'!$J$35:$J$64,"Netaansluiting 3",'Energievraag detail'!BJ$105:BJ$134)</f>
        <v>0</v>
      </c>
      <c r="BK224">
        <f>SUMIF('Aanvoer van energie'!$J$35:$J$64,"Netaansluiting 3",'Energievraag detail'!BK$105:BK$134)</f>
        <v>0</v>
      </c>
      <c r="BL224">
        <f>SUMIF('Aanvoer van energie'!$J$35:$J$64,"Netaansluiting 3",'Energievraag detail'!BL$105:BL$134)</f>
        <v>0</v>
      </c>
      <c r="BM224">
        <f>SUMIF('Aanvoer van energie'!$J$35:$J$64,"Netaansluiting 3",'Energievraag detail'!BM$105:BM$134)</f>
        <v>0</v>
      </c>
      <c r="BN224">
        <f>SUMIF('Aanvoer van energie'!$J$35:$J$64,"Netaansluiting 3",'Energievraag detail'!BN$105:BN$134)</f>
        <v>0</v>
      </c>
      <c r="BO224">
        <f>SUMIF('Aanvoer van energie'!$J$35:$J$64,"Netaansluiting 3",'Energievraag detail'!BO$105:BO$134)</f>
        <v>0</v>
      </c>
      <c r="BP224">
        <f>SUMIF('Aanvoer van energie'!$J$35:$J$64,"Netaansluiting 3",'Energievraag detail'!BP$105:BP$134)</f>
        <v>0</v>
      </c>
      <c r="BQ224">
        <f>SUMIF('Aanvoer van energie'!$J$35:$J$64,"Netaansluiting 3",'Energievraag detail'!BQ$105:BQ$134)</f>
        <v>0</v>
      </c>
      <c r="BR224">
        <f>SUMIF('Aanvoer van energie'!$J$35:$J$64,"Netaansluiting 3",'Energievraag detail'!BR$105:BR$134)</f>
        <v>0</v>
      </c>
      <c r="BS224">
        <f>SUMIF('Aanvoer van energie'!$J$35:$J$64,"Netaansluiting 3",'Energievraag detail'!BS$105:BS$134)</f>
        <v>0</v>
      </c>
      <c r="BT224">
        <f>SUMIF('Aanvoer van energie'!$J$35:$J$64,"Netaansluiting 3",'Energievraag detail'!BT$105:BT$134)</f>
        <v>0</v>
      </c>
      <c r="BU224">
        <f>SUMIF('Aanvoer van energie'!$J$35:$J$64,"Netaansluiting 3",'Energievraag detail'!BU$105:BU$134)</f>
        <v>0</v>
      </c>
      <c r="BV224">
        <f>SUMIF('Aanvoer van energie'!$J$35:$J$64,"Netaansluiting 3",'Energievraag detail'!BV$105:BV$134)</f>
        <v>0</v>
      </c>
      <c r="BW224">
        <f>SUMIF('Aanvoer van energie'!$J$35:$J$64,"Netaansluiting 3",'Energievraag detail'!BW$105:BW$134)</f>
        <v>0</v>
      </c>
      <c r="BX224">
        <f>SUMIF('Aanvoer van energie'!$J$35:$J$64,"Netaansluiting 3",'Energievraag detail'!BX$105:BX$134)</f>
        <v>0</v>
      </c>
      <c r="BY224">
        <f>SUMIF('Aanvoer van energie'!$J$35:$J$64,"Netaansluiting 3",'Energievraag detail'!BY$105:BY$134)</f>
        <v>0</v>
      </c>
      <c r="BZ224">
        <f>SUMIF('Aanvoer van energie'!$J$35:$J$64,"Netaansluiting 3",'Energievraag detail'!BZ$105:BZ$134)</f>
        <v>0</v>
      </c>
      <c r="CA224">
        <f>SUMIF('Aanvoer van energie'!$J$35:$J$64,"Netaansluiting 3",'Energievraag detail'!CA$105:CA$134)</f>
        <v>0</v>
      </c>
      <c r="CB224">
        <f>SUMIF('Aanvoer van energie'!$J$35:$J$64,"Netaansluiting 3",'Energievraag detail'!CB$105:CB$134)</f>
        <v>0</v>
      </c>
      <c r="CC224">
        <f>SUMIF('Aanvoer van energie'!$J$35:$J$64,"Netaansluiting 3",'Energievraag detail'!CC$105:CC$134)</f>
        <v>0</v>
      </c>
      <c r="CD224">
        <f>SUMIF('Aanvoer van energie'!$J$35:$J$64,"Netaansluiting 3",'Energievraag detail'!CD$105:CD$134)</f>
        <v>0</v>
      </c>
      <c r="CE224">
        <f>SUMIF('Aanvoer van energie'!$J$35:$J$64,"Netaansluiting 3",'Energievraag detail'!CE$105:CE$134)</f>
        <v>0</v>
      </c>
      <c r="CF224">
        <f>SUMIF('Aanvoer van energie'!$J$35:$J$64,"Netaansluiting 3",'Energievraag detail'!CF$105:CF$134)</f>
        <v>0</v>
      </c>
      <c r="CG224">
        <f>SUMIF('Aanvoer van energie'!$J$35:$J$64,"Netaansluiting 3",'Energievraag detail'!CG$105:CG$134)</f>
        <v>0</v>
      </c>
      <c r="CH224">
        <f>SUMIF('Aanvoer van energie'!$J$35:$J$64,"Netaansluiting 3",'Energievraag detail'!CH$105:CH$134)</f>
        <v>0</v>
      </c>
      <c r="CI224">
        <f>SUMIF('Aanvoer van energie'!$J$35:$J$64,"Netaansluiting 3",'Energievraag detail'!CI$105:CI$134)</f>
        <v>0</v>
      </c>
      <c r="CJ224">
        <f>SUMIF('Aanvoer van energie'!$J$35:$J$64,"Netaansluiting 3",'Energievraag detail'!CJ$105:CJ$134)</f>
        <v>0</v>
      </c>
      <c r="CK224">
        <f>SUMIF('Aanvoer van energie'!$J$35:$J$64,"Netaansluiting 3",'Energievraag detail'!CK$105:CK$134)</f>
        <v>0</v>
      </c>
      <c r="CL224">
        <f>SUMIF('Aanvoer van energie'!$J$35:$J$64,"Netaansluiting 3",'Energievraag detail'!CL$105:CL$134)</f>
        <v>0</v>
      </c>
      <c r="CM224">
        <f>SUMIF('Aanvoer van energie'!$J$35:$J$64,"Netaansluiting 3",'Energievraag detail'!CM$105:CM$134)</f>
        <v>0</v>
      </c>
      <c r="CN224">
        <f>SUMIF('Aanvoer van energie'!$J$35:$J$64,"Netaansluiting 3",'Energievraag detail'!CN$105:CN$134)</f>
        <v>0</v>
      </c>
      <c r="CO224">
        <f>SUMIF('Aanvoer van energie'!$J$35:$J$64,"Netaansluiting 3",'Energievraag detail'!CO$105:CO$134)</f>
        <v>0</v>
      </c>
      <c r="CP224">
        <f>SUMIF('Aanvoer van energie'!$J$35:$J$64,"Netaansluiting 3",'Energievraag detail'!CP$105:CP$134)</f>
        <v>0</v>
      </c>
      <c r="CQ224">
        <f>SUMIF('Aanvoer van energie'!$J$35:$J$64,"Netaansluiting 3",'Energievraag detail'!CQ$105:CQ$134)</f>
        <v>0</v>
      </c>
      <c r="CR224">
        <f>SUMIF('Aanvoer van energie'!$J$35:$J$64,"Netaansluiting 3",'Energievraag detail'!CR$105:CR$134)</f>
        <v>0</v>
      </c>
      <c r="CS224">
        <f>SUMIF('Aanvoer van energie'!$J$35:$J$64,"Netaansluiting 3",'Energievraag detail'!CS$105:CS$134)</f>
        <v>0</v>
      </c>
      <c r="CT224">
        <f>SUMIF('Aanvoer van energie'!$J$35:$J$64,"Netaansluiting 3",'Energievraag detail'!CT$105:CT$134)</f>
        <v>0</v>
      </c>
      <c r="CU224">
        <f>SUMIF('Aanvoer van energie'!$J$35:$J$64,"Netaansluiting 3",'Energievraag detail'!CU$105:CU$134)</f>
        <v>0</v>
      </c>
      <c r="CV224">
        <f>SUMIF('Aanvoer van energie'!$J$35:$J$64,"Netaansluiting 3",'Energievraag detail'!CV$105:CV$134)</f>
        <v>0</v>
      </c>
      <c r="CW224">
        <f>SUMIF('Aanvoer van energie'!$J$35:$J$64,"Netaansluiting 3",'Energievraag detail'!CW$105:CW$134)</f>
        <v>0</v>
      </c>
      <c r="CX224">
        <f>SUMIF('Aanvoer van energie'!$J$35:$J$64,"Netaansluiting 3",'Energievraag detail'!CX$105:CX$134)</f>
        <v>0</v>
      </c>
      <c r="CY224">
        <f>SUMIF('Aanvoer van energie'!$J$35:$J$64,"Netaansluiting 3",'Energievraag detail'!CY$105:CY$134)</f>
        <v>0</v>
      </c>
      <c r="CZ224">
        <f>SUMIF('Aanvoer van energie'!$J$35:$J$64,"Netaansluiting 3",'Energievraag detail'!CZ$105:CZ$134)</f>
        <v>0</v>
      </c>
      <c r="DA224">
        <f>SUMIF('Aanvoer van energie'!$J$35:$J$64,"Netaansluiting 3",'Energievraag detail'!DA$105:DA$134)</f>
        <v>0</v>
      </c>
      <c r="DB224">
        <f>SUMIF('Aanvoer van energie'!$J$35:$J$64,"Netaansluiting 3",'Energievraag detail'!DB$105:DB$134)</f>
        <v>0</v>
      </c>
      <c r="DC224">
        <f>SUMIF('Aanvoer van energie'!$J$35:$J$64,"Netaansluiting 3",'Energievraag detail'!DC$105:DC$134)</f>
        <v>0</v>
      </c>
      <c r="DD224">
        <f>SUMIF('Aanvoer van energie'!$J$35:$J$64,"Netaansluiting 3",'Energievraag detail'!DD$105:DD$134)</f>
        <v>0</v>
      </c>
      <c r="DE224">
        <f>SUMIF('Aanvoer van energie'!$J$35:$J$64,"Netaansluiting 3",'Energievraag detail'!DE$105:DE$134)</f>
        <v>0</v>
      </c>
      <c r="DF224">
        <f>SUMIF('Aanvoer van energie'!$J$35:$J$64,"Netaansluiting 3",'Energievraag detail'!DF$105:DF$134)</f>
        <v>0</v>
      </c>
      <c r="DG224">
        <f>SUMIF('Aanvoer van energie'!$J$35:$J$64,"Netaansluiting 3",'Energievraag detail'!DG$105:DG$134)</f>
        <v>0</v>
      </c>
      <c r="DH224">
        <f>SUMIF('Aanvoer van energie'!$J$35:$J$64,"Netaansluiting 3",'Energievraag detail'!DH$105:DH$134)</f>
        <v>0</v>
      </c>
      <c r="DI224">
        <f>SUMIF('Aanvoer van energie'!$J$35:$J$64,"Netaansluiting 3",'Energievraag detail'!DI$105:DI$134)</f>
        <v>0</v>
      </c>
      <c r="DJ224">
        <f>SUMIF('Aanvoer van energie'!$J$35:$J$64,"Netaansluiting 3",'Energievraag detail'!DJ$105:DJ$134)</f>
        <v>0</v>
      </c>
      <c r="DK224">
        <f>SUMIF('Aanvoer van energie'!$J$35:$J$64,"Netaansluiting 3",'Energievraag detail'!DK$105:DK$134)</f>
        <v>0</v>
      </c>
      <c r="DL224">
        <f>SUMIF('Aanvoer van energie'!$J$35:$J$64,"Netaansluiting 3",'Energievraag detail'!DL$105:DL$134)</f>
        <v>0</v>
      </c>
      <c r="DM224">
        <f>SUMIF('Aanvoer van energie'!$J$35:$J$64,"Netaansluiting 3",'Energievraag detail'!DM$105:DM$134)</f>
        <v>0</v>
      </c>
      <c r="DN224">
        <f>SUMIF('Aanvoer van energie'!$J$35:$J$64,"Netaansluiting 3",'Energievraag detail'!DN$105:DN$134)</f>
        <v>0</v>
      </c>
      <c r="DO224">
        <f>SUMIF('Aanvoer van energie'!$J$35:$J$64,"Netaansluiting 3",'Energievraag detail'!DO$105:DO$134)</f>
        <v>0</v>
      </c>
      <c r="DP224">
        <f>SUMIF('Aanvoer van energie'!$J$35:$J$64,"Netaansluiting 3",'Energievraag detail'!DP$105:DP$134)</f>
        <v>0</v>
      </c>
      <c r="DQ224">
        <f>SUMIF('Aanvoer van energie'!$J$35:$J$64,"Netaansluiting 3",'Energievraag detail'!DQ$105:DQ$134)</f>
        <v>0</v>
      </c>
      <c r="DR224">
        <f>SUMIF('Aanvoer van energie'!$J$35:$J$64,"Netaansluiting 3",'Energievraag detail'!DR$105:DR$134)</f>
        <v>0</v>
      </c>
      <c r="DS224">
        <f>SUMIF('Aanvoer van energie'!$J$35:$J$64,"Netaansluiting 3",'Energievraag detail'!DS$105:DS$134)</f>
        <v>0</v>
      </c>
      <c r="DT224">
        <f>SUMIF('Aanvoer van energie'!$J$35:$J$64,"Netaansluiting 3",'Energievraag detail'!DT$105:DT$134)</f>
        <v>0</v>
      </c>
      <c r="DU224">
        <f>SUMIF('Aanvoer van energie'!$J$35:$J$64,"Netaansluiting 3",'Energievraag detail'!DU$105:DU$134)</f>
        <v>0</v>
      </c>
      <c r="DV224">
        <f>SUMIF('Aanvoer van energie'!$J$35:$J$64,"Netaansluiting 3",'Energievraag detail'!DV$105:DV$134)</f>
        <v>0</v>
      </c>
      <c r="DW224">
        <f>SUMIF('Aanvoer van energie'!$J$35:$J$64,"Netaansluiting 3",'Energievraag detail'!DW$105:DW$134)</f>
        <v>0</v>
      </c>
      <c r="DX224">
        <f>SUMIF('Aanvoer van energie'!$J$35:$J$64,"Netaansluiting 3",'Energievraag detail'!DX$105:DX$134)</f>
        <v>0</v>
      </c>
      <c r="DY224">
        <f>SUMIF('Aanvoer van energie'!$J$35:$J$64,"Netaansluiting 3",'Energievraag detail'!DY$105:DY$134)</f>
        <v>0</v>
      </c>
      <c r="DZ224">
        <f>SUMIF('Aanvoer van energie'!$J$35:$J$64,"Netaansluiting 3",'Energievraag detail'!DZ$105:DZ$134)</f>
        <v>0</v>
      </c>
      <c r="EA224">
        <f>SUMIF('Aanvoer van energie'!$J$35:$J$64,"Netaansluiting 3",'Energievraag detail'!EA$105:EA$134)</f>
        <v>0</v>
      </c>
      <c r="EB224">
        <f>SUMIF('Aanvoer van energie'!$J$35:$J$64,"Netaansluiting 3",'Energievraag detail'!EB$105:EB$134)</f>
        <v>0</v>
      </c>
      <c r="EC224">
        <f>SUMIF('Aanvoer van energie'!$J$35:$J$64,"Netaansluiting 3",'Energievraag detail'!EC$105:EC$134)</f>
        <v>0</v>
      </c>
      <c r="ED224">
        <f>SUMIF('Aanvoer van energie'!$J$35:$J$64,"Netaansluiting 3",'Energievraag detail'!ED$105:ED$134)</f>
        <v>0</v>
      </c>
      <c r="EE224">
        <f>SUMIF('Aanvoer van energie'!$J$35:$J$64,"Netaansluiting 3",'Energievraag detail'!EE$105:EE$134)</f>
        <v>0</v>
      </c>
      <c r="EF224">
        <f>SUMIF('Aanvoer van energie'!$J$35:$J$64,"Netaansluiting 3",'Energievraag detail'!EF$105:EF$134)</f>
        <v>0</v>
      </c>
      <c r="EG224">
        <f>SUMIF('Aanvoer van energie'!$J$35:$J$64,"Netaansluiting 3",'Energievraag detail'!EG$105:EG$134)</f>
        <v>0</v>
      </c>
      <c r="EH224">
        <f>SUMIF('Aanvoer van energie'!$J$35:$J$64,"Netaansluiting 3",'Energievraag detail'!EH$105:EH$134)</f>
        <v>0</v>
      </c>
      <c r="EI224">
        <f>SUMIF('Aanvoer van energie'!$J$35:$J$64,"Netaansluiting 3",'Energievraag detail'!EI$105:EI$134)</f>
        <v>0</v>
      </c>
      <c r="EJ224">
        <f>SUMIF('Aanvoer van energie'!$J$35:$J$64,"Netaansluiting 3",'Energievraag detail'!EJ$105:EJ$134)</f>
        <v>0</v>
      </c>
      <c r="EK224">
        <f>SUMIF('Aanvoer van energie'!$J$35:$J$64,"Netaansluiting 3",'Energievraag detail'!EK$105:EK$134)</f>
        <v>0</v>
      </c>
      <c r="EL224">
        <f>SUMIF('Aanvoer van energie'!$J$35:$J$64,"Netaansluiting 3",'Energievraag detail'!EL$105:EL$134)</f>
        <v>0</v>
      </c>
      <c r="EM224">
        <f>SUMIF('Aanvoer van energie'!$J$35:$J$64,"Netaansluiting 3",'Energievraag detail'!EM$105:EM$134)</f>
        <v>0</v>
      </c>
      <c r="EN224">
        <f>SUMIF('Aanvoer van energie'!$J$35:$J$64,"Netaansluiting 3",'Energievraag detail'!EN$105:EN$134)</f>
        <v>0</v>
      </c>
      <c r="EO224">
        <f>SUMIF('Aanvoer van energie'!$J$35:$J$64,"Netaansluiting 3",'Energievraag detail'!EO$105:EO$134)</f>
        <v>0</v>
      </c>
      <c r="EP224">
        <f>SUMIF('Aanvoer van energie'!$J$35:$J$64,"Netaansluiting 3",'Energievraag detail'!EP$105:EP$134)</f>
        <v>0</v>
      </c>
      <c r="EQ224">
        <f>SUMIF('Aanvoer van energie'!$J$35:$J$64,"Netaansluiting 3",'Energievraag detail'!EQ$105:EQ$134)</f>
        <v>0</v>
      </c>
      <c r="ER224">
        <f>SUMIF('Aanvoer van energie'!$J$35:$J$64,"Netaansluiting 3",'Energievraag detail'!ER$105:ER$134)</f>
        <v>0</v>
      </c>
      <c r="ES224">
        <f>SUMIF('Aanvoer van energie'!$J$35:$J$64,"Netaansluiting 3",'Energievraag detail'!ES$105:ES$134)</f>
        <v>0</v>
      </c>
      <c r="ET224">
        <f>SUMIF('Aanvoer van energie'!$J$35:$J$64,"Netaansluiting 3",'Energievraag detail'!ET$105:ET$134)</f>
        <v>0</v>
      </c>
      <c r="EU224">
        <f>SUMIF('Aanvoer van energie'!$J$35:$J$64,"Netaansluiting 3",'Energievraag detail'!EU$105:EU$134)</f>
        <v>0</v>
      </c>
      <c r="EV224">
        <f>SUMIF('Aanvoer van energie'!$J$35:$J$64,"Netaansluiting 3",'Energievraag detail'!EV$105:EV$134)</f>
        <v>0</v>
      </c>
      <c r="EW224">
        <f>SUMIF('Aanvoer van energie'!$J$35:$J$64,"Netaansluiting 3",'Energievraag detail'!EW$105:EW$134)</f>
        <v>0</v>
      </c>
      <c r="EX224">
        <f>SUMIF('Aanvoer van energie'!$J$35:$J$64,"Netaansluiting 3",'Energievraag detail'!EX$105:EX$134)</f>
        <v>0</v>
      </c>
      <c r="EY224">
        <f>SUMIF('Aanvoer van energie'!$J$35:$J$64,"Netaansluiting 3",'Energievraag detail'!EY$105:EY$134)</f>
        <v>0</v>
      </c>
      <c r="EZ224">
        <f>SUMIF('Aanvoer van energie'!$J$35:$J$64,"Netaansluiting 3",'Energievraag detail'!EZ$105:EZ$134)</f>
        <v>0</v>
      </c>
      <c r="FA224">
        <f>SUMIF('Aanvoer van energie'!$J$35:$J$64,"Netaansluiting 3",'Energievraag detail'!FA$105:FA$134)</f>
        <v>0</v>
      </c>
      <c r="FB224">
        <f>SUMIF('Aanvoer van energie'!$J$35:$J$64,"Netaansluiting 3",'Energievraag detail'!FB$105:FB$134)</f>
        <v>0</v>
      </c>
      <c r="FC224">
        <f>SUMIF('Aanvoer van energie'!$J$35:$J$64,"Netaansluiting 3",'Energievraag detail'!FC$105:FC$134)</f>
        <v>0</v>
      </c>
      <c r="FD224">
        <f>SUMIF('Aanvoer van energie'!$J$35:$J$64,"Netaansluiting 3",'Energievraag detail'!FD$105:FD$134)</f>
        <v>0</v>
      </c>
      <c r="FE224">
        <f>SUMIF('Aanvoer van energie'!$J$35:$J$64,"Netaansluiting 3",'Energievraag detail'!FE$105:FE$134)</f>
        <v>0</v>
      </c>
      <c r="FF224">
        <f>SUMIF('Aanvoer van energie'!$J$35:$J$64,"Netaansluiting 3",'Energievraag detail'!FF$105:FF$134)</f>
        <v>0</v>
      </c>
      <c r="FG224">
        <f>SUMIF('Aanvoer van energie'!$J$35:$J$64,"Netaansluiting 3",'Energievraag detail'!FG$105:FG$134)</f>
        <v>0</v>
      </c>
      <c r="FH224">
        <f>SUMIF('Aanvoer van energie'!$J$35:$J$64,"Netaansluiting 3",'Energievraag detail'!FH$105:FH$134)</f>
        <v>0</v>
      </c>
      <c r="FI224">
        <f>SUMIF('Aanvoer van energie'!$J$35:$J$64,"Netaansluiting 3",'Energievraag detail'!FI$105:FI$134)</f>
        <v>0</v>
      </c>
      <c r="FJ224">
        <f>SUMIF('Aanvoer van energie'!$J$35:$J$64,"Netaansluiting 3",'Energievraag detail'!FJ$105:FJ$134)</f>
        <v>0</v>
      </c>
      <c r="FK224">
        <f>SUMIF('Aanvoer van energie'!$J$35:$J$64,"Netaansluiting 3",'Energievraag detail'!FK$105:FK$134)</f>
        <v>0</v>
      </c>
      <c r="FL224">
        <f>SUMIF('Aanvoer van energie'!$J$35:$J$64,"Netaansluiting 3",'Energievraag detail'!FL$105:FL$134)</f>
        <v>0</v>
      </c>
      <c r="FM224">
        <f>SUMIF('Aanvoer van energie'!$J$35:$J$64,"Netaansluiting 3",'Energievraag detail'!FM$105:FM$134)</f>
        <v>0</v>
      </c>
      <c r="FN224">
        <f>SUMIF('Aanvoer van energie'!$J$35:$J$64,"Netaansluiting 3",'Energievraag detail'!FN$105:FN$134)</f>
        <v>0</v>
      </c>
      <c r="FO224">
        <f>SUMIF('Aanvoer van energie'!$J$35:$J$64,"Netaansluiting 3",'Energievraag detail'!FO$105:FO$134)</f>
        <v>0</v>
      </c>
      <c r="FP224">
        <f>SUMIF('Aanvoer van energie'!$J$35:$J$64,"Netaansluiting 3",'Energievraag detail'!FP$105:FP$134)</f>
        <v>0</v>
      </c>
      <c r="FQ224">
        <f>SUMIF('Aanvoer van energie'!$J$35:$J$64,"Netaansluiting 3",'Energievraag detail'!FQ$105:FQ$134)</f>
        <v>0</v>
      </c>
      <c r="FR224">
        <f>SUMIF('Aanvoer van energie'!$J$35:$J$64,"Netaansluiting 3",'Energievraag detail'!FR$105:FR$134)</f>
        <v>0</v>
      </c>
      <c r="FS224">
        <f>SUMIF('Aanvoer van energie'!$J$35:$J$64,"Netaansluiting 3",'Energievraag detail'!FS$105:FS$134)</f>
        <v>0</v>
      </c>
      <c r="FT224">
        <f>SUMIF('Aanvoer van energie'!$J$35:$J$64,"Netaansluiting 3",'Energievraag detail'!FT$105:FT$134)</f>
        <v>0</v>
      </c>
      <c r="FU224">
        <f>SUMIF('Aanvoer van energie'!$J$35:$J$64,"Netaansluiting 3",'Energievraag detail'!FU$105:FU$134)</f>
        <v>0</v>
      </c>
      <c r="FV224">
        <f>SUMIF('Aanvoer van energie'!$J$35:$J$64,"Netaansluiting 3",'Energievraag detail'!FV$105:FV$134)</f>
        <v>0</v>
      </c>
      <c r="FW224">
        <f>SUMIF('Aanvoer van energie'!$J$35:$J$64,"Netaansluiting 3",'Energievraag detail'!FW$105:FW$134)</f>
        <v>0</v>
      </c>
      <c r="FX224">
        <f>SUMIF('Aanvoer van energie'!$J$35:$J$64,"Netaansluiting 3",'Energievraag detail'!FX$105:FX$134)</f>
        <v>0</v>
      </c>
      <c r="FY224">
        <f>SUMIF('Aanvoer van energie'!$J$35:$J$64,"Netaansluiting 3",'Energievraag detail'!FY$105:FY$134)</f>
        <v>0</v>
      </c>
      <c r="FZ224">
        <f>SUMIF('Aanvoer van energie'!$J$35:$J$64,"Netaansluiting 3",'Energievraag detail'!FZ$105:FZ$134)</f>
        <v>0</v>
      </c>
      <c r="GA224">
        <f>SUMIF('Aanvoer van energie'!$J$35:$J$64,"Netaansluiting 3",'Energievraag detail'!GA$105:GA$134)</f>
        <v>0</v>
      </c>
      <c r="GB224">
        <f>SUMIF('Aanvoer van energie'!$J$35:$J$64,"Netaansluiting 3",'Energievraag detail'!GB$105:GB$134)</f>
        <v>0</v>
      </c>
      <c r="GC224">
        <f>SUMIF('Aanvoer van energie'!$J$35:$J$64,"Netaansluiting 3",'Energievraag detail'!GC$105:GC$134)</f>
        <v>0</v>
      </c>
      <c r="GD224">
        <f>SUMIF('Aanvoer van energie'!$J$35:$J$64,"Netaansluiting 3",'Energievraag detail'!GD$105:GD$134)</f>
        <v>0</v>
      </c>
      <c r="GE224">
        <f>SUMIF('Aanvoer van energie'!$J$35:$J$64,"Netaansluiting 3",'Energievraag detail'!GE$105:GE$134)</f>
        <v>0</v>
      </c>
      <c r="GF224">
        <f>SUMIF('Aanvoer van energie'!$J$35:$J$64,"Netaansluiting 3",'Energievraag detail'!GF$105:GF$134)</f>
        <v>0</v>
      </c>
      <c r="GG224">
        <f>SUMIF('Aanvoer van energie'!$J$35:$J$64,"Netaansluiting 3",'Energievraag detail'!GG$105:GG$134)</f>
        <v>0</v>
      </c>
      <c r="GH224">
        <f>SUMIF('Aanvoer van energie'!$J$35:$J$64,"Netaansluiting 3",'Energievraag detail'!GH$105:GH$134)</f>
        <v>0</v>
      </c>
      <c r="GI224">
        <f>SUMIF('Aanvoer van energie'!$J$35:$J$64,"Netaansluiting 3",'Energievraag detail'!GI$105:GI$134)</f>
        <v>0</v>
      </c>
      <c r="GJ224">
        <f>SUMIF('Aanvoer van energie'!$J$35:$J$64,"Netaansluiting 3",'Energievraag detail'!GJ$105:GJ$134)</f>
        <v>0</v>
      </c>
      <c r="GK224">
        <f>SUMIF('Aanvoer van energie'!$J$35:$J$64,"Netaansluiting 3",'Energievraag detail'!GK$105:GK$134)</f>
        <v>0</v>
      </c>
      <c r="GL224">
        <f>SUMIF('Aanvoer van energie'!$J$35:$J$64,"Netaansluiting 3",'Energievraag detail'!GL$105:GL$134)</f>
        <v>0</v>
      </c>
      <c r="GM224">
        <f>SUMIF('Aanvoer van energie'!$J$35:$J$64,"Netaansluiting 3",'Energievraag detail'!GM$105:GM$134)</f>
        <v>0</v>
      </c>
      <c r="GN224">
        <f>SUMIF('Aanvoer van energie'!$J$35:$J$64,"Netaansluiting 3",'Energievraag detail'!GN$105:GN$134)</f>
        <v>0</v>
      </c>
      <c r="GO224">
        <f>SUMIF('Aanvoer van energie'!$J$35:$J$64,"Netaansluiting 3",'Energievraag detail'!GO$105:GO$134)</f>
        <v>0</v>
      </c>
      <c r="GP224">
        <f>SUMIF('Aanvoer van energie'!$J$35:$J$64,"Netaansluiting 3",'Energievraag detail'!GP$105:GP$134)</f>
        <v>0</v>
      </c>
      <c r="GQ224">
        <f>SUMIF('Aanvoer van energie'!$J$35:$J$64,"Netaansluiting 3",'Energievraag detail'!GQ$105:GQ$134)</f>
        <v>0</v>
      </c>
      <c r="GR224">
        <f>SUMIF('Aanvoer van energie'!$J$35:$J$64,"Netaansluiting 3",'Energievraag detail'!GR$105:GR$134)</f>
        <v>0</v>
      </c>
      <c r="GS224">
        <f>SUMIF('Aanvoer van energie'!$J$35:$J$64,"Netaansluiting 3",'Energievraag detail'!GS$105:GS$134)</f>
        <v>0</v>
      </c>
      <c r="GT224">
        <f>SUMIF('Aanvoer van energie'!$J$35:$J$64,"Netaansluiting 3",'Energievraag detail'!GT$105:GT$134)</f>
        <v>0</v>
      </c>
      <c r="GU224">
        <f>SUMIF('Aanvoer van energie'!$J$35:$J$64,"Netaansluiting 3",'Energievraag detail'!GU$105:GU$134)</f>
        <v>0</v>
      </c>
      <c r="GV224">
        <f>SUMIF('Aanvoer van energie'!$J$35:$J$64,"Netaansluiting 3",'Energievraag detail'!GV$105:GV$134)</f>
        <v>0</v>
      </c>
      <c r="GW224">
        <f>SUMIF('Aanvoer van energie'!$J$35:$J$64,"Netaansluiting 3",'Energievraag detail'!GW$105:GW$134)</f>
        <v>0</v>
      </c>
      <c r="GX224">
        <f>SUMIF('Aanvoer van energie'!$J$35:$J$64,"Netaansluiting 3",'Energievraag detail'!GX$105:GX$134)</f>
        <v>0</v>
      </c>
      <c r="GY224">
        <f>SUMIF('Aanvoer van energie'!$J$35:$J$64,"Netaansluiting 3",'Energievraag detail'!GY$105:GY$134)</f>
        <v>0</v>
      </c>
      <c r="GZ224">
        <f>SUMIF('Aanvoer van energie'!$J$35:$J$64,"Netaansluiting 3",'Energievraag detail'!GZ$105:GZ$134)</f>
        <v>0</v>
      </c>
      <c r="HA224">
        <f>SUMIF('Aanvoer van energie'!$J$35:$J$64,"Netaansluiting 3",'Energievraag detail'!HA$105:HA$134)</f>
        <v>0</v>
      </c>
      <c r="HB224">
        <f>SUMIF('Aanvoer van energie'!$J$35:$J$64,"Netaansluiting 3",'Energievraag detail'!HB$105:HB$134)</f>
        <v>0</v>
      </c>
      <c r="HC224">
        <f>SUMIF('Aanvoer van energie'!$J$35:$J$64,"Netaansluiting 3",'Energievraag detail'!HC$105:HC$134)</f>
        <v>0</v>
      </c>
      <c r="HD224">
        <f>SUMIF('Aanvoer van energie'!$J$35:$J$64,"Netaansluiting 3",'Energievraag detail'!HD$105:HD$134)</f>
        <v>0</v>
      </c>
      <c r="HE224">
        <f>SUMIF('Aanvoer van energie'!$J$35:$J$64,"Netaansluiting 3",'Energievraag detail'!HE$105:HE$134)</f>
        <v>0</v>
      </c>
      <c r="HF224">
        <f>SUMIF('Aanvoer van energie'!$J$35:$J$64,"Netaansluiting 3",'Energievraag detail'!HF$105:HF$134)</f>
        <v>0</v>
      </c>
      <c r="HG224">
        <f>SUMIF('Aanvoer van energie'!$J$35:$J$64,"Netaansluiting 3",'Energievraag detail'!HG$105:HG$134)</f>
        <v>0</v>
      </c>
      <c r="HH224">
        <f>SUMIF('Aanvoer van energie'!$J$35:$J$64,"Netaansluiting 3",'Energievraag detail'!HH$105:HH$134)</f>
        <v>0</v>
      </c>
      <c r="HI224">
        <f>SUMIF('Aanvoer van energie'!$J$35:$J$64,"Netaansluiting 3",'Energievraag detail'!HI$105:HI$134)</f>
        <v>0</v>
      </c>
      <c r="HJ224">
        <f>SUMIF('Aanvoer van energie'!$J$35:$J$64,"Netaansluiting 3",'Energievraag detail'!HJ$105:HJ$134)</f>
        <v>0</v>
      </c>
      <c r="HK224">
        <f>SUMIF('Aanvoer van energie'!$J$35:$J$64,"Netaansluiting 3",'Energievraag detail'!HK$105:HK$134)</f>
        <v>0</v>
      </c>
      <c r="HL224">
        <f>SUMIF('Aanvoer van energie'!$J$35:$J$64,"Netaansluiting 3",'Energievraag detail'!HL$105:HL$134)</f>
        <v>0</v>
      </c>
      <c r="HM224">
        <f>SUMIF('Aanvoer van energie'!$J$35:$J$64,"Netaansluiting 3",'Energievraag detail'!HM$105:HM$134)</f>
        <v>0</v>
      </c>
      <c r="HN224">
        <f>SUMIF('Aanvoer van energie'!$J$35:$J$64,"Netaansluiting 3",'Energievraag detail'!HN$105:HN$134)</f>
        <v>0</v>
      </c>
      <c r="HO224">
        <f>SUMIF('Aanvoer van energie'!$J$35:$J$64,"Netaansluiting 3",'Energievraag detail'!HO$105:HO$134)</f>
        <v>0</v>
      </c>
      <c r="HP224">
        <f>SUMIF('Aanvoer van energie'!$J$35:$J$64,"Netaansluiting 3",'Energievraag detail'!HP$105:HP$134)</f>
        <v>0</v>
      </c>
      <c r="HQ224">
        <f>SUMIF('Aanvoer van energie'!$J$35:$J$64,"Netaansluiting 3",'Energievraag detail'!HQ$105:HQ$134)</f>
        <v>0</v>
      </c>
      <c r="HR224">
        <f>SUMIF('Aanvoer van energie'!$J$35:$J$64,"Netaansluiting 3",'Energievraag detail'!HR$105:HR$134)</f>
        <v>0</v>
      </c>
      <c r="HS224">
        <f>SUMIF('Aanvoer van energie'!$J$35:$J$64,"Netaansluiting 3",'Energievraag detail'!HS$105:HS$134)</f>
        <v>0</v>
      </c>
      <c r="HT224">
        <f>SUMIF('Aanvoer van energie'!$J$35:$J$64,"Netaansluiting 3",'Energievraag detail'!HT$105:HT$134)</f>
        <v>0</v>
      </c>
      <c r="HU224">
        <f>SUMIF('Aanvoer van energie'!$J$35:$J$64,"Netaansluiting 3",'Energievraag detail'!HU$105:HU$134)</f>
        <v>0</v>
      </c>
      <c r="HV224">
        <f>SUMIF('Aanvoer van energie'!$J$35:$J$64,"Netaansluiting 3",'Energievraag detail'!HV$105:HV$134)</f>
        <v>0</v>
      </c>
      <c r="HW224">
        <f>SUMIF('Aanvoer van energie'!$J$35:$J$64,"Netaansluiting 3",'Energievraag detail'!HW$105:HW$134)</f>
        <v>0</v>
      </c>
      <c r="HX224">
        <f>SUMIF('Aanvoer van energie'!$J$35:$J$64,"Netaansluiting 3",'Energievraag detail'!HX$105:HX$134)</f>
        <v>0</v>
      </c>
      <c r="HY224">
        <f>SUMIF('Aanvoer van energie'!$J$35:$J$64,"Netaansluiting 3",'Energievraag detail'!HY$105:HY$134)</f>
        <v>0</v>
      </c>
      <c r="HZ224">
        <f>SUMIF('Aanvoer van energie'!$J$35:$J$64,"Netaansluiting 3",'Energievraag detail'!HZ$105:HZ$134)</f>
        <v>0</v>
      </c>
      <c r="IA224">
        <f>SUMIF('Aanvoer van energie'!$J$35:$J$64,"Netaansluiting 3",'Energievraag detail'!IA$105:IA$134)</f>
        <v>0</v>
      </c>
      <c r="IB224">
        <f>SUMIF('Aanvoer van energie'!$J$35:$J$64,"Netaansluiting 3",'Energievraag detail'!IB$105:IB$134)</f>
        <v>0</v>
      </c>
      <c r="IC224">
        <f>SUMIF('Aanvoer van energie'!$J$35:$J$64,"Netaansluiting 3",'Energievraag detail'!IC$105:IC$134)</f>
        <v>0</v>
      </c>
      <c r="ID224">
        <f>SUMIF('Aanvoer van energie'!$J$35:$J$64,"Netaansluiting 3",'Energievraag detail'!ID$105:ID$134)</f>
        <v>0</v>
      </c>
      <c r="IE224">
        <f>SUMIF('Aanvoer van energie'!$J$35:$J$64,"Netaansluiting 3",'Energievraag detail'!IE$105:IE$134)</f>
        <v>0</v>
      </c>
      <c r="IF224">
        <f>SUMIF('Aanvoer van energie'!$J$35:$J$64,"Netaansluiting 3",'Energievraag detail'!IF$105:IF$134)</f>
        <v>0</v>
      </c>
      <c r="IG224">
        <f>SUMIF('Aanvoer van energie'!$J$35:$J$64,"Netaansluiting 3",'Energievraag detail'!IG$105:IG$134)</f>
        <v>0</v>
      </c>
      <c r="IH224">
        <f>SUMIF('Aanvoer van energie'!$J$35:$J$64,"Netaansluiting 3",'Energievraag detail'!IH$105:IH$134)</f>
        <v>0</v>
      </c>
      <c r="II224">
        <f>SUMIF('Aanvoer van energie'!$J$35:$J$64,"Netaansluiting 3",'Energievraag detail'!II$105:II$134)</f>
        <v>0</v>
      </c>
      <c r="IJ224">
        <f>SUMIF('Aanvoer van energie'!$J$35:$J$64,"Netaansluiting 3",'Energievraag detail'!IJ$105:IJ$134)</f>
        <v>0</v>
      </c>
      <c r="IK224">
        <f>SUMIF('Aanvoer van energie'!$J$35:$J$64,"Netaansluiting 3",'Energievraag detail'!IK$105:IK$134)</f>
        <v>0</v>
      </c>
      <c r="IL224">
        <f>SUMIF('Aanvoer van energie'!$J$35:$J$64,"Netaansluiting 3",'Energievraag detail'!IL$105:IL$134)</f>
        <v>0</v>
      </c>
      <c r="IM224">
        <f>SUMIF('Aanvoer van energie'!$J$35:$J$64,"Netaansluiting 3",'Energievraag detail'!IM$105:IM$134)</f>
        <v>0</v>
      </c>
      <c r="IN224">
        <f>SUMIF('Aanvoer van energie'!$J$35:$J$64,"Netaansluiting 3",'Energievraag detail'!IN$105:IN$134)</f>
        <v>0</v>
      </c>
      <c r="IO224">
        <f>SUMIF('Aanvoer van energie'!$J$35:$J$64,"Netaansluiting 3",'Energievraag detail'!IO$105:IO$134)</f>
        <v>0</v>
      </c>
      <c r="IP224">
        <f>SUMIF('Aanvoer van energie'!$J$35:$J$64,"Netaansluiting 3",'Energievraag detail'!IP$105:IP$134)</f>
        <v>0</v>
      </c>
      <c r="IQ224">
        <f>SUMIF('Aanvoer van energie'!$J$35:$J$64,"Netaansluiting 3",'Energievraag detail'!IQ$105:IQ$134)</f>
        <v>0</v>
      </c>
      <c r="IR224">
        <f>SUMIF('Aanvoer van energie'!$J$35:$J$64,"Netaansluiting 3",'Energievraag detail'!IR$105:IR$134)</f>
        <v>0</v>
      </c>
      <c r="IS224">
        <f>SUMIF('Aanvoer van energie'!$J$35:$J$64,"Netaansluiting 3",'Energievraag detail'!IS$105:IS$134)</f>
        <v>0</v>
      </c>
      <c r="IT224">
        <f>SUMIF('Aanvoer van energie'!$J$35:$J$64,"Netaansluiting 3",'Energievraag detail'!IT$105:IT$134)</f>
        <v>0</v>
      </c>
      <c r="IU224">
        <f>SUMIF('Aanvoer van energie'!$J$35:$J$64,"Netaansluiting 3",'Energievraag detail'!IU$105:IU$134)</f>
        <v>0</v>
      </c>
      <c r="IV224">
        <f>SUMIF('Aanvoer van energie'!$J$35:$J$64,"Netaansluiting 3",'Energievraag detail'!IV$105:IV$134)</f>
        <v>0</v>
      </c>
      <c r="IW224">
        <f>SUMIF('Aanvoer van energie'!$J$35:$J$64,"Netaansluiting 3",'Energievraag detail'!IW$105:IW$134)</f>
        <v>0</v>
      </c>
      <c r="IX224">
        <f>SUMIF('Aanvoer van energie'!$J$35:$J$64,"Netaansluiting 3",'Energievraag detail'!IX$105:IX$134)</f>
        <v>0</v>
      </c>
      <c r="IY224">
        <f>SUMIF('Aanvoer van energie'!$J$35:$J$64,"Netaansluiting 3",'Energievraag detail'!IY$105:IY$134)</f>
        <v>0</v>
      </c>
      <c r="IZ224">
        <f>SUMIF('Aanvoer van energie'!$J$35:$J$64,"Netaansluiting 3",'Energievraag detail'!IZ$105:IZ$134)</f>
        <v>0</v>
      </c>
      <c r="JA224">
        <f>SUMIF('Aanvoer van energie'!$J$35:$J$64,"Netaansluiting 3",'Energievraag detail'!JA$105:JA$134)</f>
        <v>0</v>
      </c>
      <c r="JB224">
        <f>SUMIF('Aanvoer van energie'!$J$35:$J$64,"Netaansluiting 3",'Energievraag detail'!JB$105:JB$134)</f>
        <v>0</v>
      </c>
      <c r="JC224">
        <f>SUMIF('Aanvoer van energie'!$J$35:$J$64,"Netaansluiting 3",'Energievraag detail'!JC$105:JC$134)</f>
        <v>0</v>
      </c>
      <c r="JD224">
        <f>SUMIF('Aanvoer van energie'!$J$35:$J$64,"Netaansluiting 3",'Energievraag detail'!JD$105:JD$134)</f>
        <v>0</v>
      </c>
      <c r="JE224">
        <f>SUMIF('Aanvoer van energie'!$J$35:$J$64,"Netaansluiting 3",'Energievraag detail'!JE$105:JE$134)</f>
        <v>0</v>
      </c>
      <c r="JF224">
        <f>SUMIF('Aanvoer van energie'!$J$35:$J$64,"Netaansluiting 3",'Energievraag detail'!JF$105:JF$134)</f>
        <v>0</v>
      </c>
      <c r="JG224">
        <f>SUMIF('Aanvoer van energie'!$J$35:$J$64,"Netaansluiting 3",'Energievraag detail'!JG$105:JG$134)</f>
        <v>0</v>
      </c>
      <c r="JH224">
        <f>SUMIF('Aanvoer van energie'!$J$35:$J$64,"Netaansluiting 3",'Energievraag detail'!JH$105:JH$134)</f>
        <v>0</v>
      </c>
      <c r="JI224">
        <f>SUMIF('Aanvoer van energie'!$J$35:$J$64,"Netaansluiting 3",'Energievraag detail'!JI$105:JI$134)</f>
        <v>0</v>
      </c>
      <c r="JJ224">
        <f>SUMIF('Aanvoer van energie'!$J$35:$J$64,"Netaansluiting 3",'Energievraag detail'!JJ$105:JJ$134)</f>
        <v>0</v>
      </c>
      <c r="JK224">
        <f>SUMIF('Aanvoer van energie'!$J$35:$J$64,"Netaansluiting 3",'Energievraag detail'!JK$105:JK$134)</f>
        <v>0</v>
      </c>
      <c r="JL224">
        <f>SUMIF('Aanvoer van energie'!$J$35:$J$64,"Netaansluiting 3",'Energievraag detail'!JL$105:JL$134)</f>
        <v>0</v>
      </c>
      <c r="JM224">
        <f>SUMIF('Aanvoer van energie'!$J$35:$J$64,"Netaansluiting 3",'Energievraag detail'!JM$105:JM$134)</f>
        <v>0</v>
      </c>
      <c r="JN224">
        <f>SUMIF('Aanvoer van energie'!$J$35:$J$64,"Netaansluiting 3",'Energievraag detail'!JN$105:JN$134)</f>
        <v>0</v>
      </c>
      <c r="JO224">
        <f>SUMIF('Aanvoer van energie'!$J$35:$J$64,"Netaansluiting 3",'Energievraag detail'!JO$105:JO$134)</f>
        <v>0</v>
      </c>
      <c r="JP224">
        <f>SUMIF('Aanvoer van energie'!$J$35:$J$64,"Netaansluiting 3",'Energievraag detail'!JP$105:JP$134)</f>
        <v>0</v>
      </c>
      <c r="JQ224">
        <f>SUMIF('Aanvoer van energie'!$J$35:$J$64,"Netaansluiting 3",'Energievraag detail'!JQ$105:JQ$134)</f>
        <v>0</v>
      </c>
      <c r="JR224">
        <f>SUMIF('Aanvoer van energie'!$J$35:$J$64,"Netaansluiting 3",'Energievraag detail'!JR$105:JR$134)</f>
        <v>0</v>
      </c>
      <c r="JS224">
        <f>SUMIF('Aanvoer van energie'!$J$35:$J$64,"Netaansluiting 3",'Energievraag detail'!JS$105:JS$134)</f>
        <v>0</v>
      </c>
      <c r="JT224">
        <f>SUMIF('Aanvoer van energie'!$J$35:$J$64,"Netaansluiting 3",'Energievraag detail'!JT$105:JT$134)</f>
        <v>0</v>
      </c>
      <c r="JU224">
        <f>SUMIF('Aanvoer van energie'!$J$35:$J$64,"Netaansluiting 3",'Energievraag detail'!JU$105:JU$134)</f>
        <v>0</v>
      </c>
      <c r="JV224">
        <f>SUMIF('Aanvoer van energie'!$J$35:$J$64,"Netaansluiting 3",'Energievraag detail'!JV$105:JV$134)</f>
        <v>0</v>
      </c>
      <c r="JW224">
        <f>SUMIF('Aanvoer van energie'!$J$35:$J$64,"Netaansluiting 3",'Energievraag detail'!JW$105:JW$134)</f>
        <v>0</v>
      </c>
      <c r="JX224">
        <f>SUMIF('Aanvoer van energie'!$J$35:$J$64,"Netaansluiting 3",'Energievraag detail'!JX$105:JX$134)</f>
        <v>0</v>
      </c>
      <c r="JY224">
        <f>SUMIF('Aanvoer van energie'!$J$35:$J$64,"Netaansluiting 3",'Energievraag detail'!JY$105:JY$134)</f>
        <v>0</v>
      </c>
      <c r="JZ224">
        <f>SUMIF('Aanvoer van energie'!$J$35:$J$64,"Netaansluiting 3",'Energievraag detail'!JZ$105:JZ$134)</f>
        <v>0</v>
      </c>
      <c r="KA224">
        <f>SUMIF('Aanvoer van energie'!$J$35:$J$64,"Netaansluiting 3",'Energievraag detail'!KA$105:KA$134)</f>
        <v>0</v>
      </c>
      <c r="KB224">
        <f>SUMIF('Aanvoer van energie'!$J$35:$J$64,"Netaansluiting 3",'Energievraag detail'!KB$105:KB$134)</f>
        <v>0</v>
      </c>
      <c r="KC224">
        <f>SUMIF('Aanvoer van energie'!$J$35:$J$64,"Netaansluiting 3",'Energievraag detail'!KC$105:KC$134)</f>
        <v>0</v>
      </c>
      <c r="KD224">
        <f>SUMIF('Aanvoer van energie'!$J$35:$J$64,"Netaansluiting 3",'Energievraag detail'!KD$105:KD$134)</f>
        <v>0</v>
      </c>
      <c r="KE224">
        <f>SUMIF('Aanvoer van energie'!$J$35:$J$64,"Netaansluiting 3",'Energievraag detail'!KE$105:KE$134)</f>
        <v>0</v>
      </c>
      <c r="KF224">
        <f>SUMIF('Aanvoer van energie'!$J$35:$J$64,"Netaansluiting 3",'Energievraag detail'!KF$105:KF$134)</f>
        <v>0</v>
      </c>
      <c r="KG224">
        <f>SUMIF('Aanvoer van energie'!$J$35:$J$64,"Netaansluiting 3",'Energievraag detail'!KG$105:KG$134)</f>
        <v>0</v>
      </c>
      <c r="KH224">
        <f>SUMIF('Aanvoer van energie'!$J$35:$J$64,"Netaansluiting 3",'Energievraag detail'!KH$105:KH$134)</f>
        <v>0</v>
      </c>
      <c r="KI224">
        <f>SUMIF('Aanvoer van energie'!$J$35:$J$64,"Netaansluiting 3",'Energievraag detail'!KI$105:KI$134)</f>
        <v>0</v>
      </c>
      <c r="KJ224">
        <f>SUMIF('Aanvoer van energie'!$J$35:$J$64,"Netaansluiting 3",'Energievraag detail'!KJ$105:KJ$134)</f>
        <v>0</v>
      </c>
      <c r="KK224">
        <f>SUMIF('Aanvoer van energie'!$J$35:$J$64,"Netaansluiting 3",'Energievraag detail'!KK$105:KK$134)</f>
        <v>0</v>
      </c>
      <c r="KL224">
        <f>SUMIF('Aanvoer van energie'!$J$35:$J$64,"Netaansluiting 3",'Energievraag detail'!KL$105:KL$134)</f>
        <v>0</v>
      </c>
      <c r="KM224">
        <f>SUMIF('Aanvoer van energie'!$J$35:$J$64,"Netaansluiting 3",'Energievraag detail'!KM$105:KM$134)</f>
        <v>0</v>
      </c>
      <c r="KN224">
        <f>SUMIF('Aanvoer van energie'!$J$35:$J$64,"Netaansluiting 3",'Energievraag detail'!KN$105:KN$134)</f>
        <v>0</v>
      </c>
      <c r="KO224">
        <f>SUMIF('Aanvoer van energie'!$J$35:$J$64,"Netaansluiting 3",'Energievraag detail'!KO$105:KO$134)</f>
        <v>0</v>
      </c>
      <c r="KP224">
        <f>SUMIF('Aanvoer van energie'!$J$35:$J$64,"Netaansluiting 3",'Energievraag detail'!KP$105:KP$134)</f>
        <v>0</v>
      </c>
      <c r="KQ224">
        <f>SUMIF('Aanvoer van energie'!$J$35:$J$64,"Netaansluiting 3",'Energievraag detail'!KQ$105:KQ$134)</f>
        <v>0</v>
      </c>
      <c r="KR224">
        <f>SUMIF('Aanvoer van energie'!$J$35:$J$64,"Netaansluiting 3",'Energievraag detail'!KR$105:KR$134)</f>
        <v>0</v>
      </c>
      <c r="KS224">
        <f>SUMIF('Aanvoer van energie'!$J$35:$J$64,"Netaansluiting 3",'Energievraag detail'!KS$105:KS$134)</f>
        <v>0</v>
      </c>
      <c r="KT224">
        <f>SUMIF('Aanvoer van energie'!$J$35:$J$64,"Netaansluiting 3",'Energievraag detail'!KT$105:KT$134)</f>
        <v>0</v>
      </c>
      <c r="KU224">
        <f>SUMIF('Aanvoer van energie'!$J$35:$J$64,"Netaansluiting 3",'Energievraag detail'!KU$105:KU$134)</f>
        <v>0</v>
      </c>
      <c r="KV224">
        <f>SUMIF('Aanvoer van energie'!$J$35:$J$64,"Netaansluiting 3",'Energievraag detail'!KV$105:KV$134)</f>
        <v>0</v>
      </c>
      <c r="KW224">
        <f>SUMIF('Aanvoer van energie'!$J$35:$J$64,"Netaansluiting 3",'Energievraag detail'!KW$105:KW$134)</f>
        <v>0</v>
      </c>
      <c r="KX224">
        <f>SUMIF('Aanvoer van energie'!$J$35:$J$64,"Netaansluiting 3",'Energievraag detail'!KX$105:KX$134)</f>
        <v>0</v>
      </c>
      <c r="KY224">
        <f>SUMIF('Aanvoer van energie'!$J$35:$J$64,"Netaansluiting 3",'Energievraag detail'!KY$105:KY$134)</f>
        <v>0</v>
      </c>
      <c r="KZ224">
        <f>SUMIF('Aanvoer van energie'!$J$35:$J$64,"Netaansluiting 3",'Energievraag detail'!KZ$105:KZ$134)</f>
        <v>0</v>
      </c>
      <c r="LA224">
        <f>SUMIF('Aanvoer van energie'!$J$35:$J$64,"Netaansluiting 3",'Energievraag detail'!LA$105:LA$134)</f>
        <v>0</v>
      </c>
      <c r="LB224">
        <f>SUMIF('Aanvoer van energie'!$J$35:$J$64,"Netaansluiting 3",'Energievraag detail'!LB$105:LB$134)</f>
        <v>0</v>
      </c>
      <c r="LC224">
        <f>SUMIF('Aanvoer van energie'!$J$35:$J$64,"Netaansluiting 3",'Energievraag detail'!LC$105:LC$134)</f>
        <v>0</v>
      </c>
      <c r="LD224">
        <f>SUMIF('Aanvoer van energie'!$J$35:$J$64,"Netaansluiting 3",'Energievraag detail'!LD$105:LD$134)</f>
        <v>0</v>
      </c>
      <c r="LE224">
        <f>SUMIF('Aanvoer van energie'!$J$35:$J$64,"Netaansluiting 3",'Energievraag detail'!LE$105:LE$134)</f>
        <v>0</v>
      </c>
      <c r="LF224">
        <f>SUMIF('Aanvoer van energie'!$J$35:$J$64,"Netaansluiting 3",'Energievraag detail'!LF$105:LF$134)</f>
        <v>0</v>
      </c>
      <c r="LG224">
        <f>SUMIF('Aanvoer van energie'!$J$35:$J$64,"Netaansluiting 3",'Energievraag detail'!LG$105:LG$134)</f>
        <v>0</v>
      </c>
      <c r="LH224">
        <f>SUMIF('Aanvoer van energie'!$J$35:$J$64,"Netaansluiting 3",'Energievraag detail'!LH$105:LH$134)</f>
        <v>0</v>
      </c>
      <c r="LI224">
        <f>SUMIF('Aanvoer van energie'!$J$35:$J$64,"Netaansluiting 3",'Energievraag detail'!LI$105:LI$134)</f>
        <v>0</v>
      </c>
      <c r="LJ224">
        <f>SUMIF('Aanvoer van energie'!$J$35:$J$64,"Netaansluiting 3",'Energievraag detail'!LJ$105:LJ$134)</f>
        <v>0</v>
      </c>
      <c r="LK224">
        <f>SUMIF('Aanvoer van energie'!$J$35:$J$64,"Netaansluiting 3",'Energievraag detail'!LK$105:LK$134)</f>
        <v>0</v>
      </c>
      <c r="LL224">
        <f>SUMIF('Aanvoer van energie'!$J$35:$J$64,"Netaansluiting 3",'Energievraag detail'!LL$105:LL$134)</f>
        <v>0</v>
      </c>
      <c r="LM224">
        <f>SUMIF('Aanvoer van energie'!$J$35:$J$64,"Netaansluiting 3",'Energievraag detail'!LM$105:LM$134)</f>
        <v>0</v>
      </c>
      <c r="LN224">
        <f>SUMIF('Aanvoer van energie'!$J$35:$J$64,"Netaansluiting 3",'Energievraag detail'!LN$105:LN$134)</f>
        <v>0</v>
      </c>
      <c r="LO224">
        <f>SUMIF('Aanvoer van energie'!$J$35:$J$64,"Netaansluiting 3",'Energievraag detail'!LO$105:LO$134)</f>
        <v>0</v>
      </c>
      <c r="LP224">
        <f>SUMIF('Aanvoer van energie'!$J$35:$J$64,"Netaansluiting 3",'Energievraag detail'!LP$105:LP$134)</f>
        <v>0</v>
      </c>
      <c r="LQ224">
        <f>SUMIF('Aanvoer van energie'!$J$35:$J$64,"Netaansluiting 3",'Energievraag detail'!LQ$105:LQ$134)</f>
        <v>0</v>
      </c>
      <c r="LR224">
        <f>SUMIF('Aanvoer van energie'!$J$35:$J$64,"Netaansluiting 3",'Energievraag detail'!LR$105:LR$134)</f>
        <v>0</v>
      </c>
      <c r="LS224">
        <f>SUMIF('Aanvoer van energie'!$J$35:$J$64,"Netaansluiting 3",'Energievraag detail'!LS$105:LS$134)</f>
        <v>0</v>
      </c>
      <c r="LT224">
        <f>SUMIF('Aanvoer van energie'!$J$35:$J$64,"Netaansluiting 3",'Energievraag detail'!LT$105:LT$134)</f>
        <v>0</v>
      </c>
      <c r="LU224">
        <f>SUMIF('Aanvoer van energie'!$J$35:$J$64,"Netaansluiting 3",'Energievraag detail'!LU$105:LU$134)</f>
        <v>0</v>
      </c>
      <c r="LV224">
        <f>SUMIF('Aanvoer van energie'!$J$35:$J$64,"Netaansluiting 3",'Energievraag detail'!LV$105:LV$134)</f>
        <v>0</v>
      </c>
      <c r="LW224">
        <f>SUMIF('Aanvoer van energie'!$J$35:$J$64,"Netaansluiting 3",'Energievraag detail'!LW$105:LW$134)</f>
        <v>0</v>
      </c>
      <c r="LX224">
        <f>SUMIF('Aanvoer van energie'!$J$35:$J$64,"Netaansluiting 3",'Energievraag detail'!LX$105:LX$134)</f>
        <v>0</v>
      </c>
      <c r="LY224">
        <f>SUMIF('Aanvoer van energie'!$J$35:$J$64,"Netaansluiting 3",'Energievraag detail'!LY$105:LY$134)</f>
        <v>0</v>
      </c>
      <c r="LZ224">
        <f>SUMIF('Aanvoer van energie'!$J$35:$J$64,"Netaansluiting 3",'Energievraag detail'!LZ$105:LZ$134)</f>
        <v>0</v>
      </c>
      <c r="MA224">
        <f>SUMIF('Aanvoer van energie'!$J$35:$J$64,"Netaansluiting 3",'Energievraag detail'!MA$105:MA$134)</f>
        <v>0</v>
      </c>
      <c r="MB224">
        <f>SUMIF('Aanvoer van energie'!$J$35:$J$64,"Netaansluiting 3",'Energievraag detail'!MB$105:MB$134)</f>
        <v>0</v>
      </c>
      <c r="MC224">
        <f>SUMIF('Aanvoer van energie'!$J$35:$J$64,"Netaansluiting 3",'Energievraag detail'!MC$105:MC$134)</f>
        <v>0</v>
      </c>
      <c r="MD224">
        <f>SUMIF('Aanvoer van energie'!$J$35:$J$64,"Netaansluiting 3",'Energievraag detail'!MD$105:MD$134)</f>
        <v>0</v>
      </c>
      <c r="ME224">
        <f>SUMIF('Aanvoer van energie'!$J$35:$J$64,"Netaansluiting 3",'Energievraag detail'!ME$105:ME$134)</f>
        <v>0</v>
      </c>
      <c r="MF224">
        <f>SUMIF('Aanvoer van energie'!$J$35:$J$64,"Netaansluiting 3",'Energievraag detail'!MF$105:MF$134)</f>
        <v>0</v>
      </c>
      <c r="MG224">
        <f>SUMIF('Aanvoer van energie'!$J$35:$J$64,"Netaansluiting 3",'Energievraag detail'!MG$105:MG$134)</f>
        <v>0</v>
      </c>
      <c r="MH224">
        <f>SUMIF('Aanvoer van energie'!$J$35:$J$64,"Netaansluiting 3",'Energievraag detail'!MH$105:MH$134)</f>
        <v>0</v>
      </c>
      <c r="MI224">
        <f>SUMIF('Aanvoer van energie'!$J$35:$J$64,"Netaansluiting 3",'Energievraag detail'!MI$105:MI$134)</f>
        <v>0</v>
      </c>
      <c r="MJ224">
        <f>SUMIF('Aanvoer van energie'!$J$35:$J$64,"Netaansluiting 3",'Energievraag detail'!MJ$105:MJ$134)</f>
        <v>0</v>
      </c>
      <c r="MK224">
        <f>SUMIF('Aanvoer van energie'!$J$35:$J$64,"Netaansluiting 3",'Energievraag detail'!MK$105:MK$134)</f>
        <v>0</v>
      </c>
      <c r="ML224">
        <f>SUMIF('Aanvoer van energie'!$J$35:$J$64,"Netaansluiting 3",'Energievraag detail'!ML$105:ML$134)</f>
        <v>0</v>
      </c>
      <c r="MM224">
        <f>SUMIF('Aanvoer van energie'!$J$35:$J$64,"Netaansluiting 3",'Energievraag detail'!MM$105:MM$134)</f>
        <v>0</v>
      </c>
      <c r="MN224">
        <f>SUMIF('Aanvoer van energie'!$J$35:$J$64,"Netaansluiting 3",'Energievraag detail'!MN$105:MN$134)</f>
        <v>0</v>
      </c>
      <c r="MO224">
        <f>SUMIF('Aanvoer van energie'!$J$35:$J$64,"Netaansluiting 3",'Energievraag detail'!MO$105:MO$134)</f>
        <v>0</v>
      </c>
      <c r="MP224">
        <f>SUMIF('Aanvoer van energie'!$J$35:$J$64,"Netaansluiting 3",'Energievraag detail'!MP$105:MP$134)</f>
        <v>0</v>
      </c>
      <c r="MQ224">
        <f>SUMIF('Aanvoer van energie'!$J$35:$J$64,"Netaansluiting 3",'Energievraag detail'!MQ$105:MQ$134)</f>
        <v>0</v>
      </c>
      <c r="MR224">
        <f>SUMIF('Aanvoer van energie'!$J$35:$J$64,"Netaansluiting 3",'Energievraag detail'!MR$105:MR$134)</f>
        <v>0</v>
      </c>
      <c r="MS224">
        <f>SUMIF('Aanvoer van energie'!$J$35:$J$64,"Netaansluiting 3",'Energievraag detail'!MS$105:MS$134)</f>
        <v>0</v>
      </c>
      <c r="MT224">
        <f>SUMIF('Aanvoer van energie'!$J$35:$J$64,"Netaansluiting 3",'Energievraag detail'!MT$105:MT$134)</f>
        <v>0</v>
      </c>
      <c r="MU224">
        <f>SUMIF('Aanvoer van energie'!$J$35:$J$64,"Netaansluiting 3",'Energievraag detail'!MU$105:MU$134)</f>
        <v>0</v>
      </c>
      <c r="MV224">
        <f>SUMIF('Aanvoer van energie'!$J$35:$J$64,"Netaansluiting 3",'Energievraag detail'!MV$105:MV$134)</f>
        <v>0</v>
      </c>
      <c r="MW224">
        <f>SUMIF('Aanvoer van energie'!$J$35:$J$64,"Netaansluiting 3",'Energievraag detail'!MW$105:MW$134)</f>
        <v>0</v>
      </c>
      <c r="MX224">
        <f>SUMIF('Aanvoer van energie'!$J$35:$J$64,"Netaansluiting 3",'Energievraag detail'!MX$105:MX$134)</f>
        <v>0</v>
      </c>
      <c r="MY224">
        <f>SUMIF('Aanvoer van energie'!$J$35:$J$64,"Netaansluiting 3",'Energievraag detail'!MY$105:MY$134)</f>
        <v>0</v>
      </c>
      <c r="MZ224">
        <f>SUMIF('Aanvoer van energie'!$J$35:$J$64,"Netaansluiting 3",'Energievraag detail'!MZ$105:MZ$134)</f>
        <v>0</v>
      </c>
      <c r="NA224">
        <f>SUMIF('Aanvoer van energie'!$J$35:$J$64,"Netaansluiting 3",'Energievraag detail'!NA$105:NA$134)</f>
        <v>0</v>
      </c>
      <c r="NB224">
        <f>SUMIF('Aanvoer van energie'!$J$35:$J$64,"Netaansluiting 3",'Energievraag detail'!NB$105:NB$134)</f>
        <v>0</v>
      </c>
      <c r="NC224">
        <f>SUMIF('Aanvoer van energie'!$J$35:$J$64,"Netaansluiting 3",'Energievraag detail'!NC$105:NC$134)</f>
        <v>0</v>
      </c>
      <c r="ND224">
        <f>SUMIF('Aanvoer van energie'!$J$35:$J$64,"Netaansluiting 3",'Energievraag detail'!ND$105:ND$134)</f>
        <v>0</v>
      </c>
      <c r="NE224">
        <f>SUMIF('Aanvoer van energie'!$J$35:$J$64,"Netaansluiting 3",'Energievraag detail'!NE$105:NE$134)</f>
        <v>0</v>
      </c>
      <c r="NF224">
        <f>SUMIF('Aanvoer van energie'!$J$35:$J$64,"Netaansluiting 3",'Energievraag detail'!NF$105:NF$134)</f>
        <v>0</v>
      </c>
      <c r="NG224">
        <f>SUMIF('Aanvoer van energie'!$J$35:$J$64,"Netaansluiting 3",'Energievraag detail'!NG$105:NG$134)</f>
        <v>0</v>
      </c>
      <c r="NH224">
        <f>SUMIF('Aanvoer van energie'!$J$35:$J$64,"Netaansluiting 3",'Energievraag detail'!NH$105:NH$134)</f>
        <v>0</v>
      </c>
      <c r="NI224">
        <f>SUMIF('Aanvoer van energie'!$J$35:$J$64,"Netaansluiting 3",'Energievraag detail'!NI$105:NI$134)</f>
        <v>0</v>
      </c>
      <c r="NJ224">
        <f>SUMIF('Aanvoer van energie'!$J$35:$J$64,"Netaansluiting 3",'Energievraag detail'!NJ$105:NJ$134)</f>
        <v>0</v>
      </c>
      <c r="NK224">
        <f>SUMIF('Aanvoer van energie'!$J$35:$J$64,"Netaansluiting 3",'Energievraag detail'!NK$105:NK$134)</f>
        <v>0</v>
      </c>
      <c r="NL224">
        <f>SUMIF('Aanvoer van energie'!$J$35:$J$64,"Netaansluiting 3",'Energievraag detail'!NL$105:NL$134)</f>
        <v>0</v>
      </c>
      <c r="NM224">
        <f>SUMIF('Aanvoer van energie'!$J$35:$J$64,"Netaansluiting 3",'Energievraag detail'!NM$105:NM$134)</f>
        <v>0</v>
      </c>
      <c r="NN224">
        <f>SUMIF('Aanvoer van energie'!$J$35:$J$64,"Netaansluiting 3",'Energievraag detail'!NN$105:NN$134)</f>
        <v>0</v>
      </c>
      <c r="NO224">
        <f>SUMIF('Aanvoer van energie'!$J$35:$J$64,"Netaansluiting 3",'Energievraag detail'!NO$105:NO$134)</f>
        <v>0</v>
      </c>
      <c r="NP224">
        <f>SUMIF('Aanvoer van energie'!$J$35:$J$64,"Netaansluiting 3",'Energievraag detail'!NP$105:NP$134)</f>
        <v>0</v>
      </c>
      <c r="NQ224">
        <f>SUMIF('Aanvoer van energie'!$J$35:$J$64,"Netaansluiting 3",'Energievraag detail'!NQ$105:NQ$134)</f>
        <v>0</v>
      </c>
      <c r="NR224">
        <f>SUMIF('Aanvoer van energie'!$J$35:$J$64,"Netaansluiting 3",'Energievraag detail'!NR$105:NR$134)</f>
        <v>0</v>
      </c>
      <c r="NS224">
        <f>SUMIF('Aanvoer van energie'!$J$35:$J$64,"Netaansluiting 3",'Energievraag detail'!NS$105:NS$134)</f>
        <v>0</v>
      </c>
      <c r="NT224">
        <f>SUMIF('Aanvoer van energie'!$J$35:$J$64,"Netaansluiting 3",'Energievraag detail'!NT$105:NT$134)</f>
        <v>0</v>
      </c>
      <c r="NU224">
        <f>SUMIF('Aanvoer van energie'!$J$35:$J$64,"Netaansluiting 3",'Energievraag detail'!NU$105:NU$134)</f>
        <v>0</v>
      </c>
      <c r="NV224">
        <f>SUMIF('Aanvoer van energie'!$J$35:$J$64,"Netaansluiting 3",'Energievraag detail'!NV$105:NV$134)</f>
        <v>0</v>
      </c>
      <c r="NW224">
        <f>SUMIF('Aanvoer van energie'!$J$35:$J$64,"Netaansluiting 3",'Energievraag detail'!NW$105:NW$134)</f>
        <v>0</v>
      </c>
      <c r="NX224">
        <f>SUMIF('Aanvoer van energie'!$J$35:$J$64,"Netaansluiting 3",'Energievraag detail'!NX$105:NX$134)</f>
        <v>0</v>
      </c>
      <c r="NY224">
        <f>SUMIF('Aanvoer van energie'!$J$35:$J$64,"Netaansluiting 3",'Energievraag detail'!NY$105:NY$134)</f>
        <v>0</v>
      </c>
      <c r="NZ224">
        <f>SUMIF('Aanvoer van energie'!$J$35:$J$64,"Netaansluiting 3",'Energievraag detail'!NZ$105:NZ$134)</f>
        <v>0</v>
      </c>
      <c r="OA224">
        <f>SUMIF('Aanvoer van energie'!$J$35:$J$64,"Netaansluiting 3",'Energievraag detail'!OA$105:OA$134)</f>
        <v>0</v>
      </c>
      <c r="OB224">
        <f>SUMIF('Aanvoer van energie'!$J$35:$J$64,"Netaansluiting 3",'Energievraag detail'!OB$105:OB$134)</f>
        <v>0</v>
      </c>
      <c r="OC224">
        <f>SUMIF('Aanvoer van energie'!$J$35:$J$64,"Netaansluiting 3",'Energievraag detail'!OC$105:OC$134)</f>
        <v>0</v>
      </c>
      <c r="OD224">
        <f>SUMIF('Aanvoer van energie'!$J$35:$J$64,"Netaansluiting 3",'Energievraag detail'!OD$105:OD$134)</f>
        <v>0</v>
      </c>
      <c r="OE224">
        <f>SUMIF('Aanvoer van energie'!$J$35:$J$64,"Netaansluiting 3",'Energievraag detail'!OE$105:OE$134)</f>
        <v>0</v>
      </c>
      <c r="OF224">
        <f>SUMIF('Aanvoer van energie'!$J$35:$J$64,"Netaansluiting 3",'Energievraag detail'!OF$105:OF$134)</f>
        <v>0</v>
      </c>
      <c r="OG224">
        <f>SUMIF('Aanvoer van energie'!$J$35:$J$64,"Netaansluiting 3",'Energievraag detail'!OG$105:OG$134)</f>
        <v>0</v>
      </c>
      <c r="OH224">
        <f>SUMIF('Aanvoer van energie'!$J$35:$J$64,"Netaansluiting 3",'Energievraag detail'!OH$105:OH$134)</f>
        <v>0</v>
      </c>
      <c r="OI224">
        <f>SUMIF('Aanvoer van energie'!$J$35:$J$64,"Netaansluiting 3",'Energievraag detail'!OI$105:OI$134)</f>
        <v>0</v>
      </c>
      <c r="OJ224">
        <f>SUMIF('Aanvoer van energie'!$J$35:$J$64,"Netaansluiting 3",'Energievraag detail'!OJ$105:OJ$134)</f>
        <v>0</v>
      </c>
      <c r="OK224">
        <f>SUMIF('Aanvoer van energie'!$J$35:$J$64,"Netaansluiting 3",'Energievraag detail'!OK$105:OK$134)</f>
        <v>0</v>
      </c>
      <c r="OL224">
        <f>SUMIF('Aanvoer van energie'!$J$35:$J$64,"Netaansluiting 3",'Energievraag detail'!OL$105:OL$134)</f>
        <v>0</v>
      </c>
      <c r="OM224">
        <f>SUMIF('Aanvoer van energie'!$J$35:$J$64,"Netaansluiting 3",'Energievraag detail'!OM$105:OM$134)</f>
        <v>0</v>
      </c>
      <c r="ON224">
        <f>SUMIF('Aanvoer van energie'!$J$35:$J$64,"Netaansluiting 3",'Energievraag detail'!ON$105:ON$134)</f>
        <v>0</v>
      </c>
      <c r="OO224">
        <f>SUMIF('Aanvoer van energie'!$J$35:$J$64,"Netaansluiting 3",'Energievraag detail'!OO$105:OO$134)</f>
        <v>0</v>
      </c>
      <c r="OP224">
        <f>SUMIF('Aanvoer van energie'!$J$35:$J$64,"Netaansluiting 3",'Energievraag detail'!OP$105:OP$134)</f>
        <v>0</v>
      </c>
      <c r="OQ224">
        <f>SUMIF('Aanvoer van energie'!$J$35:$J$64,"Netaansluiting 3",'Energievraag detail'!OQ$105:OQ$134)</f>
        <v>0</v>
      </c>
      <c r="OR224">
        <f>SUMIF('Aanvoer van energie'!$J$35:$J$64,"Netaansluiting 3",'Energievraag detail'!OR$105:OR$134)</f>
        <v>0</v>
      </c>
      <c r="OS224">
        <f>SUMIF('Aanvoer van energie'!$J$35:$J$64,"Netaansluiting 3",'Energievraag detail'!OS$105:OS$134)</f>
        <v>0</v>
      </c>
      <c r="OT224">
        <f>SUMIF('Aanvoer van energie'!$J$35:$J$64,"Netaansluiting 3",'Energievraag detail'!OT$105:OT$134)</f>
        <v>0</v>
      </c>
      <c r="OU224">
        <f>SUMIF('Aanvoer van energie'!$J$35:$J$64,"Netaansluiting 3",'Energievraag detail'!OU$105:OU$134)</f>
        <v>0</v>
      </c>
      <c r="OV224">
        <f>SUMIF('Aanvoer van energie'!$J$35:$J$64,"Netaansluiting 3",'Energievraag detail'!OV$105:OV$134)</f>
        <v>0</v>
      </c>
      <c r="OW224">
        <f>SUMIF('Aanvoer van energie'!$J$35:$J$64,"Netaansluiting 3",'Energievraag detail'!OW$105:OW$134)</f>
        <v>0</v>
      </c>
      <c r="OX224">
        <f>SUMIF('Aanvoer van energie'!$J$35:$J$64,"Netaansluiting 3",'Energievraag detail'!OX$105:OX$134)</f>
        <v>0</v>
      </c>
      <c r="OY224">
        <f>SUMIF('Aanvoer van energie'!$J$35:$J$64,"Netaansluiting 3",'Energievraag detail'!OY$105:OY$134)</f>
        <v>0</v>
      </c>
      <c r="OZ224">
        <f>SUMIF('Aanvoer van energie'!$J$35:$J$64,"Netaansluiting 3",'Energievraag detail'!OZ$105:OZ$134)</f>
        <v>0</v>
      </c>
      <c r="PA224">
        <f>SUMIF('Aanvoer van energie'!$J$35:$J$64,"Netaansluiting 3",'Energievraag detail'!PA$105:PA$134)</f>
        <v>0</v>
      </c>
      <c r="PB224">
        <f>SUMIF('Aanvoer van energie'!$J$35:$J$64,"Netaansluiting 3",'Energievraag detail'!PB$105:PB$134)</f>
        <v>0</v>
      </c>
      <c r="PC224">
        <f>SUMIF('Aanvoer van energie'!$J$35:$J$64,"Netaansluiting 3",'Energievraag detail'!PC$105:PC$134)</f>
        <v>0</v>
      </c>
      <c r="PD224">
        <f>SUMIF('Aanvoer van energie'!$J$35:$J$64,"Netaansluiting 3",'Energievraag detail'!PD$105:PD$134)</f>
        <v>0</v>
      </c>
      <c r="PE224">
        <f>SUMIF('Aanvoer van energie'!$J$35:$J$64,"Netaansluiting 3",'Energievraag detail'!PE$105:PE$134)</f>
        <v>0</v>
      </c>
      <c r="PF224">
        <f>SUMIF('Aanvoer van energie'!$J$35:$J$64,"Netaansluiting 3",'Energievraag detail'!PF$105:PF$134)</f>
        <v>0</v>
      </c>
      <c r="PG224">
        <f>SUMIF('Aanvoer van energie'!$J$35:$J$64,"Netaansluiting 3",'Energievraag detail'!PG$105:PG$134)</f>
        <v>0</v>
      </c>
      <c r="PH224">
        <f>SUMIF('Aanvoer van energie'!$J$35:$J$64,"Netaansluiting 3",'Energievraag detail'!PH$105:PH$134)</f>
        <v>0</v>
      </c>
      <c r="PI224">
        <f>SUMIF('Aanvoer van energie'!$J$35:$J$64,"Netaansluiting 3",'Energievraag detail'!PI$105:PI$134)</f>
        <v>0</v>
      </c>
      <c r="PJ224">
        <f>SUMIF('Aanvoer van energie'!$J$35:$J$64,"Netaansluiting 3",'Energievraag detail'!PJ$105:PJ$134)</f>
        <v>0</v>
      </c>
      <c r="PK224">
        <f>SUMIF('Aanvoer van energie'!$J$35:$J$64,"Netaansluiting 3",'Energievraag detail'!PK$105:PK$134)</f>
        <v>0</v>
      </c>
      <c r="PL224">
        <f>SUMIF('Aanvoer van energie'!$J$35:$J$64,"Netaansluiting 3",'Energievraag detail'!PL$105:PL$134)</f>
        <v>0</v>
      </c>
      <c r="PM224">
        <f>SUMIF('Aanvoer van energie'!$J$35:$J$64,"Netaansluiting 3",'Energievraag detail'!PM$105:PM$134)</f>
        <v>0</v>
      </c>
      <c r="PN224">
        <f>SUMIF('Aanvoer van energie'!$J$35:$J$64,"Netaansluiting 3",'Energievraag detail'!PN$105:PN$134)</f>
        <v>0</v>
      </c>
      <c r="PO224">
        <f>SUMIF('Aanvoer van energie'!$J$35:$J$64,"Netaansluiting 3",'Energievraag detail'!PO$105:PO$134)</f>
        <v>0</v>
      </c>
      <c r="PP224">
        <f>SUMIF('Aanvoer van energie'!$J$35:$J$64,"Netaansluiting 3",'Energievraag detail'!PP$105:PP$134)</f>
        <v>0</v>
      </c>
      <c r="PQ224">
        <f>SUMIF('Aanvoer van energie'!$J$35:$J$64,"Netaansluiting 3",'Energievraag detail'!PQ$105:PQ$134)</f>
        <v>0</v>
      </c>
      <c r="PR224">
        <f>SUMIF('Aanvoer van energie'!$J$35:$J$64,"Netaansluiting 3",'Energievraag detail'!PR$105:PR$134)</f>
        <v>0</v>
      </c>
      <c r="PS224">
        <f>SUMIF('Aanvoer van energie'!$J$35:$J$64,"Netaansluiting 3",'Energievraag detail'!PS$105:PS$134)</f>
        <v>0</v>
      </c>
      <c r="PT224">
        <f>SUMIF('Aanvoer van energie'!$J$35:$J$64,"Netaansluiting 3",'Energievraag detail'!PT$105:PT$134)</f>
        <v>0</v>
      </c>
      <c r="PU224">
        <f>SUMIF('Aanvoer van energie'!$J$35:$J$64,"Netaansluiting 3",'Energievraag detail'!PU$105:PU$134)</f>
        <v>0</v>
      </c>
      <c r="PV224">
        <f>SUMIF('Aanvoer van energie'!$J$35:$J$64,"Netaansluiting 3",'Energievraag detail'!PV$105:PV$134)</f>
        <v>0</v>
      </c>
      <c r="PW224">
        <f>SUMIF('Aanvoer van energie'!$J$35:$J$64,"Netaansluiting 3",'Energievraag detail'!PW$105:PW$134)</f>
        <v>0</v>
      </c>
      <c r="PX224">
        <f>SUMIF('Aanvoer van energie'!$J$35:$J$64,"Netaansluiting 3",'Energievraag detail'!PX$105:PX$134)</f>
        <v>0</v>
      </c>
      <c r="PY224">
        <f>SUMIF('Aanvoer van energie'!$J$35:$J$64,"Netaansluiting 3",'Energievraag detail'!PY$105:PY$134)</f>
        <v>0</v>
      </c>
      <c r="PZ224">
        <f>SUMIF('Aanvoer van energie'!$J$35:$J$64,"Netaansluiting 3",'Energievraag detail'!PZ$105:PZ$134)</f>
        <v>0</v>
      </c>
      <c r="QA224">
        <f>SUMIF('Aanvoer van energie'!$J$35:$J$64,"Netaansluiting 3",'Energievraag detail'!QA$105:QA$134)</f>
        <v>0</v>
      </c>
      <c r="QB224">
        <f>SUMIF('Aanvoer van energie'!$J$35:$J$64,"Netaansluiting 3",'Energievraag detail'!QB$105:QB$134)</f>
        <v>0</v>
      </c>
      <c r="QC224">
        <f>SUMIF('Aanvoer van energie'!$J$35:$J$64,"Netaansluiting 3",'Energievraag detail'!QC$105:QC$134)</f>
        <v>0</v>
      </c>
      <c r="QD224">
        <f>SUMIF('Aanvoer van energie'!$J$35:$J$64,"Netaansluiting 3",'Energievraag detail'!QD$105:QD$134)</f>
        <v>0</v>
      </c>
      <c r="QE224">
        <f>SUMIF('Aanvoer van energie'!$J$35:$J$64,"Netaansluiting 3",'Energievraag detail'!QE$105:QE$134)</f>
        <v>0</v>
      </c>
      <c r="QF224">
        <f>SUMIF('Aanvoer van energie'!$J$35:$J$64,"Netaansluiting 3",'Energievraag detail'!QF$105:QF$134)</f>
        <v>0</v>
      </c>
      <c r="QG224">
        <f>SUMIF('Aanvoer van energie'!$J$35:$J$64,"Netaansluiting 3",'Energievraag detail'!QG$105:QG$134)</f>
        <v>0</v>
      </c>
      <c r="QH224">
        <f>SUMIF('Aanvoer van energie'!$J$35:$J$64,"Netaansluiting 3",'Energievraag detail'!QH$105:QH$134)</f>
        <v>0</v>
      </c>
      <c r="QI224">
        <f>SUMIF('Aanvoer van energie'!$J$35:$J$64,"Netaansluiting 3",'Energievraag detail'!QI$105:QI$134)</f>
        <v>0</v>
      </c>
      <c r="QJ224">
        <f>SUMIF('Aanvoer van energie'!$J$35:$J$64,"Netaansluiting 3",'Energievraag detail'!QJ$105:QJ$134)</f>
        <v>0</v>
      </c>
      <c r="QK224">
        <f>SUMIF('Aanvoer van energie'!$J$35:$J$64,"Netaansluiting 3",'Energievraag detail'!QK$105:QK$134)</f>
        <v>0</v>
      </c>
      <c r="QL224">
        <f>SUMIF('Aanvoer van energie'!$J$35:$J$64,"Netaansluiting 3",'Energievraag detail'!QL$105:QL$134)</f>
        <v>0</v>
      </c>
      <c r="QM224">
        <f>SUMIF('Aanvoer van energie'!$J$35:$J$64,"Netaansluiting 3",'Energievraag detail'!QM$105:QM$134)</f>
        <v>0</v>
      </c>
      <c r="QN224">
        <f>SUMIF('Aanvoer van energie'!$J$35:$J$64,"Netaansluiting 3",'Energievraag detail'!QN$105:QN$134)</f>
        <v>0</v>
      </c>
      <c r="QO224">
        <f>SUMIF('Aanvoer van energie'!$J$35:$J$64,"Netaansluiting 3",'Energievraag detail'!QO$105:QO$134)</f>
        <v>0</v>
      </c>
      <c r="QP224">
        <f>SUMIF('Aanvoer van energie'!$J$35:$J$64,"Netaansluiting 3",'Energievraag detail'!QP$105:QP$134)</f>
        <v>0</v>
      </c>
      <c r="QQ224">
        <f>SUMIF('Aanvoer van energie'!$J$35:$J$64,"Netaansluiting 3",'Energievraag detail'!QQ$105:QQ$134)</f>
        <v>0</v>
      </c>
      <c r="QR224">
        <f>SUMIF('Aanvoer van energie'!$J$35:$J$64,"Netaansluiting 3",'Energievraag detail'!QR$105:QR$134)</f>
        <v>0</v>
      </c>
      <c r="QS224">
        <f>SUMIF('Aanvoer van energie'!$J$35:$J$64,"Netaansluiting 3",'Energievraag detail'!QS$105:QS$134)</f>
        <v>0</v>
      </c>
      <c r="QT224">
        <f>SUMIF('Aanvoer van energie'!$J$35:$J$64,"Netaansluiting 3",'Energievraag detail'!QT$105:QT$134)</f>
        <v>0</v>
      </c>
      <c r="QU224">
        <f>SUMIF('Aanvoer van energie'!$J$35:$J$64,"Netaansluiting 3",'Energievraag detail'!QU$105:QU$134)</f>
        <v>0</v>
      </c>
      <c r="QV224">
        <f>SUMIF('Aanvoer van energie'!$J$35:$J$64,"Netaansluiting 3",'Energievraag detail'!QV$105:QV$134)</f>
        <v>0</v>
      </c>
      <c r="QW224">
        <f>SUMIF('Aanvoer van energie'!$J$35:$J$64,"Netaansluiting 3",'Energievraag detail'!QW$105:QW$134)</f>
        <v>0</v>
      </c>
      <c r="QX224">
        <f>SUMIF('Aanvoer van energie'!$J$35:$J$64,"Netaansluiting 3",'Energievraag detail'!QX$105:QX$134)</f>
        <v>0</v>
      </c>
      <c r="QY224">
        <f>SUMIF('Aanvoer van energie'!$J$35:$J$64,"Netaansluiting 3",'Energievraag detail'!QY$105:QY$134)</f>
        <v>0</v>
      </c>
      <c r="QZ224">
        <f>SUMIF('Aanvoer van energie'!$J$35:$J$64,"Netaansluiting 3",'Energievraag detail'!QZ$105:QZ$134)</f>
        <v>0</v>
      </c>
      <c r="RA224">
        <f>SUMIF('Aanvoer van energie'!$J$35:$J$64,"Netaansluiting 3",'Energievraag detail'!RA$105:RA$134)</f>
        <v>0</v>
      </c>
      <c r="RB224">
        <f>SUMIF('Aanvoer van energie'!$J$35:$J$64,"Netaansluiting 3",'Energievraag detail'!RB$105:RB$134)</f>
        <v>0</v>
      </c>
      <c r="RC224">
        <f>SUMIF('Aanvoer van energie'!$J$35:$J$64,"Netaansluiting 3",'Energievraag detail'!RC$105:RC$134)</f>
        <v>0</v>
      </c>
      <c r="RD224">
        <f>SUMIF('Aanvoer van energie'!$J$35:$J$64,"Netaansluiting 3",'Energievraag detail'!RD$105:RD$134)</f>
        <v>0</v>
      </c>
      <c r="RE224">
        <f>SUMIF('Aanvoer van energie'!$J$35:$J$64,"Netaansluiting 3",'Energievraag detail'!RE$105:RE$134)</f>
        <v>0</v>
      </c>
      <c r="RF224">
        <f>SUMIF('Aanvoer van energie'!$J$35:$J$64,"Netaansluiting 3",'Energievraag detail'!RF$105:RF$134)</f>
        <v>0</v>
      </c>
      <c r="RG224">
        <f>SUMIF('Aanvoer van energie'!$J$35:$J$64,"Netaansluiting 3",'Energievraag detail'!RG$105:RG$134)</f>
        <v>0</v>
      </c>
      <c r="RH224">
        <f>SUMIF('Aanvoer van energie'!$J$35:$J$64,"Netaansluiting 3",'Energievraag detail'!RH$105:RH$134)</f>
        <v>0</v>
      </c>
      <c r="RI224">
        <f>SUMIF('Aanvoer van energie'!$J$35:$J$64,"Netaansluiting 3",'Energievraag detail'!RI$105:RI$134)</f>
        <v>0</v>
      </c>
      <c r="RJ224">
        <f>SUMIF('Aanvoer van energie'!$J$35:$J$64,"Netaansluiting 3",'Energievraag detail'!RJ$105:RJ$134)</f>
        <v>0</v>
      </c>
      <c r="RK224">
        <f>SUMIF('Aanvoer van energie'!$J$35:$J$64,"Netaansluiting 3",'Energievraag detail'!RK$105:RK$134)</f>
        <v>0</v>
      </c>
      <c r="RL224">
        <f>SUMIF('Aanvoer van energie'!$J$35:$J$64,"Netaansluiting 3",'Energievraag detail'!RL$105:RL$134)</f>
        <v>0</v>
      </c>
      <c r="RM224">
        <f>SUMIF('Aanvoer van energie'!$J$35:$J$64,"Netaansluiting 3",'Energievraag detail'!RM$105:RM$134)</f>
        <v>0</v>
      </c>
      <c r="RN224">
        <f>SUMIF('Aanvoer van energie'!$J$35:$J$64,"Netaansluiting 3",'Energievraag detail'!RN$105:RN$134)</f>
        <v>0</v>
      </c>
      <c r="RO224">
        <f>SUMIF('Aanvoer van energie'!$J$35:$J$64,"Netaansluiting 3",'Energievraag detail'!RO$105:RO$134)</f>
        <v>0</v>
      </c>
      <c r="RP224">
        <f>SUMIF('Aanvoer van energie'!$J$35:$J$64,"Netaansluiting 3",'Energievraag detail'!RP$105:RP$134)</f>
        <v>0</v>
      </c>
      <c r="RQ224">
        <f>SUMIF('Aanvoer van energie'!$J$35:$J$64,"Netaansluiting 3",'Energievraag detail'!RQ$105:RQ$134)</f>
        <v>0</v>
      </c>
      <c r="RR224">
        <f>SUMIF('Aanvoer van energie'!$J$35:$J$64,"Netaansluiting 3",'Energievraag detail'!RR$105:RR$134)</f>
        <v>0</v>
      </c>
      <c r="RS224">
        <f>SUMIF('Aanvoer van energie'!$J$35:$J$64,"Netaansluiting 3",'Energievraag detail'!RS$105:RS$134)</f>
        <v>0</v>
      </c>
      <c r="RT224">
        <f>SUMIF('Aanvoer van energie'!$J$35:$J$64,"Netaansluiting 3",'Energievraag detail'!RT$105:RT$134)</f>
        <v>0</v>
      </c>
      <c r="RU224">
        <f>SUMIF('Aanvoer van energie'!$J$35:$J$64,"Netaansluiting 3",'Energievraag detail'!RU$105:RU$134)</f>
        <v>0</v>
      </c>
      <c r="RV224">
        <f>SUMIF('Aanvoer van energie'!$J$35:$J$64,"Netaansluiting 3",'Energievraag detail'!RV$105:RV$134)</f>
        <v>0</v>
      </c>
      <c r="RW224">
        <f>SUMIF('Aanvoer van energie'!$J$35:$J$64,"Netaansluiting 3",'Energievraag detail'!RW$105:RW$134)</f>
        <v>0</v>
      </c>
      <c r="RX224">
        <f>SUMIF('Aanvoer van energie'!$J$35:$J$64,"Netaansluiting 3",'Energievraag detail'!RX$105:RX$134)</f>
        <v>0</v>
      </c>
      <c r="RY224">
        <f>SUMIF('Aanvoer van energie'!$J$35:$J$64,"Netaansluiting 3",'Energievraag detail'!RY$105:RY$134)</f>
        <v>0</v>
      </c>
      <c r="RZ224">
        <f>SUMIF('Aanvoer van energie'!$J$35:$J$64,"Netaansluiting 3",'Energievraag detail'!RZ$105:RZ$134)</f>
        <v>0</v>
      </c>
      <c r="SA224">
        <f>SUMIF('Aanvoer van energie'!$J$35:$J$64,"Netaansluiting 3",'Energievraag detail'!SA$105:SA$134)</f>
        <v>0</v>
      </c>
      <c r="SB224">
        <f>SUMIF('Aanvoer van energie'!$J$35:$J$64,"Netaansluiting 3",'Energievraag detail'!SB$105:SB$134)</f>
        <v>0</v>
      </c>
      <c r="SC224">
        <f>SUMIF('Aanvoer van energie'!$J$35:$J$64,"Netaansluiting 3",'Energievraag detail'!SC$105:SC$134)</f>
        <v>0</v>
      </c>
      <c r="SD224">
        <f>SUMIF('Aanvoer van energie'!$J$35:$J$64,"Netaansluiting 3",'Energievraag detail'!SD$105:SD$134)</f>
        <v>0</v>
      </c>
      <c r="SE224">
        <f>SUMIF('Aanvoer van energie'!$J$35:$J$64,"Netaansluiting 3",'Energievraag detail'!SE$105:SE$134)</f>
        <v>0</v>
      </c>
      <c r="SF224">
        <f>SUMIF('Aanvoer van energie'!$J$35:$J$64,"Netaansluiting 3",'Energievraag detail'!SF$105:SF$134)</f>
        <v>0</v>
      </c>
      <c r="SG224">
        <f>SUMIF('Aanvoer van energie'!$J$35:$J$64,"Netaansluiting 3",'Energievraag detail'!SG$105:SG$134)</f>
        <v>0</v>
      </c>
      <c r="SH224">
        <f>SUMIF('Aanvoer van energie'!$J$35:$J$64,"Netaansluiting 3",'Energievraag detail'!SH$105:SH$134)</f>
        <v>0</v>
      </c>
      <c r="SI224">
        <f>SUMIF('Aanvoer van energie'!$J$35:$J$64,"Netaansluiting 3",'Energievraag detail'!SI$105:SI$134)</f>
        <v>0</v>
      </c>
      <c r="SJ224">
        <f>SUMIF('Aanvoer van energie'!$J$35:$J$64,"Netaansluiting 3",'Energievraag detail'!SJ$105:SJ$134)</f>
        <v>0</v>
      </c>
      <c r="SK224">
        <f>SUMIF('Aanvoer van energie'!$J$35:$J$64,"Netaansluiting 3",'Energievraag detail'!SK$105:SK$134)</f>
        <v>0</v>
      </c>
    </row>
    <row r="225" spans="3:505" x14ac:dyDescent="0.25">
      <c r="C225" t="s">
        <v>834</v>
      </c>
      <c r="D225" s="80" t="s">
        <v>70</v>
      </c>
      <c r="E225">
        <v>0</v>
      </c>
      <c r="F225">
        <f>SUMIF('Aanvoer van energie'!$J$35:$J$64,"Netaansluiting 4",'Energievraag detail'!F$105:F$134)</f>
        <v>0</v>
      </c>
      <c r="G225">
        <f>SUMIF('Aanvoer van energie'!$J$35:$J$64,"Netaansluiting 4",'Energievraag detail'!G$105:G$134)</f>
        <v>0</v>
      </c>
      <c r="H225">
        <f>SUMIF('Aanvoer van energie'!$J$35:$J$64,"Netaansluiting 4",'Energievraag detail'!H$105:H$134)</f>
        <v>0</v>
      </c>
      <c r="I225">
        <f>SUMIF('Aanvoer van energie'!$J$35:$J$64,"Netaansluiting 4",'Energievraag detail'!I$105:I$134)</f>
        <v>0</v>
      </c>
      <c r="J225">
        <f>SUMIF('Aanvoer van energie'!$J$35:$J$64,"Netaansluiting 4",'Energievraag detail'!J$105:J$134)</f>
        <v>0</v>
      </c>
      <c r="K225">
        <f>SUMIF('Aanvoer van energie'!$J$35:$J$64,"Netaansluiting 4",'Energievraag detail'!K$105:K$134)</f>
        <v>0</v>
      </c>
      <c r="L225">
        <f>SUMIF('Aanvoer van energie'!$J$35:$J$64,"Netaansluiting 4",'Energievraag detail'!L$105:L$134)</f>
        <v>0</v>
      </c>
      <c r="M225">
        <f>SUMIF('Aanvoer van energie'!$J$35:$J$64,"Netaansluiting 4",'Energievraag detail'!M$105:M$134)</f>
        <v>0</v>
      </c>
      <c r="N225">
        <f>SUMIF('Aanvoer van energie'!$J$35:$J$64,"Netaansluiting 4",'Energievraag detail'!N$105:N$134)</f>
        <v>0</v>
      </c>
      <c r="O225">
        <f>SUMIF('Aanvoer van energie'!$J$35:$J$64,"Netaansluiting 4",'Energievraag detail'!O$105:O$134)</f>
        <v>0</v>
      </c>
      <c r="P225">
        <f>SUMIF('Aanvoer van energie'!$J$35:$J$64,"Netaansluiting 4",'Energievraag detail'!P$105:P$134)</f>
        <v>0</v>
      </c>
      <c r="Q225">
        <f>SUMIF('Aanvoer van energie'!$J$35:$J$64,"Netaansluiting 4",'Energievraag detail'!Q$105:Q$134)</f>
        <v>0</v>
      </c>
      <c r="R225">
        <f>SUMIF('Aanvoer van energie'!$J$35:$J$64,"Netaansluiting 4",'Energievraag detail'!R$105:R$134)</f>
        <v>0</v>
      </c>
      <c r="S225">
        <f>SUMIF('Aanvoer van energie'!$J$35:$J$64,"Netaansluiting 4",'Energievraag detail'!S$105:S$134)</f>
        <v>0</v>
      </c>
      <c r="T225">
        <f>SUMIF('Aanvoer van energie'!$J$35:$J$64,"Netaansluiting 4",'Energievraag detail'!T$105:T$134)</f>
        <v>0</v>
      </c>
      <c r="U225">
        <f>SUMIF('Aanvoer van energie'!$J$35:$J$64,"Netaansluiting 4",'Energievraag detail'!U$105:U$134)</f>
        <v>0</v>
      </c>
      <c r="V225">
        <f>SUMIF('Aanvoer van energie'!$J$35:$J$64,"Netaansluiting 4",'Energievraag detail'!V$105:V$134)</f>
        <v>0</v>
      </c>
      <c r="W225">
        <f>SUMIF('Aanvoer van energie'!$J$35:$J$64,"Netaansluiting 4",'Energievraag detail'!W$105:W$134)</f>
        <v>0</v>
      </c>
      <c r="X225">
        <f>SUMIF('Aanvoer van energie'!$J$35:$J$64,"Netaansluiting 4",'Energievraag detail'!X$105:X$134)</f>
        <v>0</v>
      </c>
      <c r="Y225">
        <f>SUMIF('Aanvoer van energie'!$J$35:$J$64,"Netaansluiting 4",'Energievraag detail'!Y$105:Y$134)</f>
        <v>0</v>
      </c>
      <c r="Z225">
        <f>SUMIF('Aanvoer van energie'!$J$35:$J$64,"Netaansluiting 4",'Energievraag detail'!Z$105:Z$134)</f>
        <v>0</v>
      </c>
      <c r="AA225">
        <f>SUMIF('Aanvoer van energie'!$J$35:$J$64,"Netaansluiting 4",'Energievraag detail'!AA$105:AA$134)</f>
        <v>0</v>
      </c>
      <c r="AB225">
        <f>SUMIF('Aanvoer van energie'!$J$35:$J$64,"Netaansluiting 4",'Energievraag detail'!AB$105:AB$134)</f>
        <v>0</v>
      </c>
      <c r="AC225">
        <f>SUMIF('Aanvoer van energie'!$J$35:$J$64,"Netaansluiting 4",'Energievraag detail'!AC$105:AC$134)</f>
        <v>0</v>
      </c>
      <c r="AD225">
        <f>SUMIF('Aanvoer van energie'!$J$35:$J$64,"Netaansluiting 4",'Energievraag detail'!AD$105:AD$134)</f>
        <v>0</v>
      </c>
      <c r="AE225">
        <f>SUMIF('Aanvoer van energie'!$J$35:$J$64,"Netaansluiting 4",'Energievraag detail'!AE$105:AE$134)</f>
        <v>0</v>
      </c>
      <c r="AF225">
        <f>SUMIF('Aanvoer van energie'!$J$35:$J$64,"Netaansluiting 4",'Energievraag detail'!AF$105:AF$134)</f>
        <v>0</v>
      </c>
      <c r="AG225">
        <f>SUMIF('Aanvoer van energie'!$J$35:$J$64,"Netaansluiting 4",'Energievraag detail'!AG$105:AG$134)</f>
        <v>0</v>
      </c>
      <c r="AH225">
        <f>SUMIF('Aanvoer van energie'!$J$35:$J$64,"Netaansluiting 4",'Energievraag detail'!AH$105:AH$134)</f>
        <v>0</v>
      </c>
      <c r="AI225">
        <f>SUMIF('Aanvoer van energie'!$J$35:$J$64,"Netaansluiting 4",'Energievraag detail'!AI$105:AI$134)</f>
        <v>0</v>
      </c>
      <c r="AJ225">
        <f>SUMIF('Aanvoer van energie'!$J$35:$J$64,"Netaansluiting 4",'Energievraag detail'!AJ$105:AJ$134)</f>
        <v>0</v>
      </c>
      <c r="AK225">
        <f>SUMIF('Aanvoer van energie'!$J$35:$J$64,"Netaansluiting 4",'Energievraag detail'!AK$105:AK$134)</f>
        <v>0</v>
      </c>
      <c r="AL225">
        <f>SUMIF('Aanvoer van energie'!$J$35:$J$64,"Netaansluiting 4",'Energievraag detail'!AL$105:AL$134)</f>
        <v>0</v>
      </c>
      <c r="AM225">
        <f>SUMIF('Aanvoer van energie'!$J$35:$J$64,"Netaansluiting 4",'Energievraag detail'!AM$105:AM$134)</f>
        <v>0</v>
      </c>
      <c r="AN225">
        <f>SUMIF('Aanvoer van energie'!$J$35:$J$64,"Netaansluiting 4",'Energievraag detail'!AN$105:AN$134)</f>
        <v>0</v>
      </c>
      <c r="AO225">
        <f>SUMIF('Aanvoer van energie'!$J$35:$J$64,"Netaansluiting 4",'Energievraag detail'!AO$105:AO$134)</f>
        <v>0</v>
      </c>
      <c r="AP225">
        <f>SUMIF('Aanvoer van energie'!$J$35:$J$64,"Netaansluiting 4",'Energievraag detail'!AP$105:AP$134)</f>
        <v>0</v>
      </c>
      <c r="AQ225">
        <f>SUMIF('Aanvoer van energie'!$J$35:$J$64,"Netaansluiting 4",'Energievraag detail'!AQ$105:AQ$134)</f>
        <v>0</v>
      </c>
      <c r="AR225">
        <f>SUMIF('Aanvoer van energie'!$J$35:$J$64,"Netaansluiting 4",'Energievraag detail'!AR$105:AR$134)</f>
        <v>0</v>
      </c>
      <c r="AS225">
        <f>SUMIF('Aanvoer van energie'!$J$35:$J$64,"Netaansluiting 4",'Energievraag detail'!AS$105:AS$134)</f>
        <v>0</v>
      </c>
      <c r="AT225">
        <f>SUMIF('Aanvoer van energie'!$J$35:$J$64,"Netaansluiting 4",'Energievraag detail'!AT$105:AT$134)</f>
        <v>0</v>
      </c>
      <c r="AU225">
        <f>SUMIF('Aanvoer van energie'!$J$35:$J$64,"Netaansluiting 4",'Energievraag detail'!AU$105:AU$134)</f>
        <v>0</v>
      </c>
      <c r="AV225">
        <f>SUMIF('Aanvoer van energie'!$J$35:$J$64,"Netaansluiting 4",'Energievraag detail'!AV$105:AV$134)</f>
        <v>0</v>
      </c>
      <c r="AW225">
        <f>SUMIF('Aanvoer van energie'!$J$35:$J$64,"Netaansluiting 4",'Energievraag detail'!AW$105:AW$134)</f>
        <v>0</v>
      </c>
      <c r="AX225">
        <f>SUMIF('Aanvoer van energie'!$J$35:$J$64,"Netaansluiting 4",'Energievraag detail'!AX$105:AX$134)</f>
        <v>0</v>
      </c>
      <c r="AY225">
        <f>SUMIF('Aanvoer van energie'!$J$35:$J$64,"Netaansluiting 4",'Energievraag detail'!AY$105:AY$134)</f>
        <v>0</v>
      </c>
      <c r="AZ225">
        <f>SUMIF('Aanvoer van energie'!$J$35:$J$64,"Netaansluiting 4",'Energievraag detail'!AZ$105:AZ$134)</f>
        <v>0</v>
      </c>
      <c r="BA225">
        <f>SUMIF('Aanvoer van energie'!$J$35:$J$64,"Netaansluiting 4",'Energievraag detail'!BA$105:BA$134)</f>
        <v>0</v>
      </c>
      <c r="BB225">
        <f>SUMIF('Aanvoer van energie'!$J$35:$J$64,"Netaansluiting 4",'Energievraag detail'!BB$105:BB$134)</f>
        <v>0</v>
      </c>
      <c r="BC225">
        <f>SUMIF('Aanvoer van energie'!$J$35:$J$64,"Netaansluiting 4",'Energievraag detail'!BC$105:BC$134)</f>
        <v>0</v>
      </c>
      <c r="BD225">
        <f>SUMIF('Aanvoer van energie'!$J$35:$J$64,"Netaansluiting 4",'Energievraag detail'!BD$105:BD$134)</f>
        <v>0</v>
      </c>
      <c r="BE225">
        <f>SUMIF('Aanvoer van energie'!$J$35:$J$64,"Netaansluiting 4",'Energievraag detail'!BE$105:BE$134)</f>
        <v>0</v>
      </c>
      <c r="BF225">
        <f>SUMIF('Aanvoer van energie'!$J$35:$J$64,"Netaansluiting 4",'Energievraag detail'!BF$105:BF$134)</f>
        <v>0</v>
      </c>
      <c r="BG225">
        <f>SUMIF('Aanvoer van energie'!$J$35:$J$64,"Netaansluiting 4",'Energievraag detail'!BG$105:BG$134)</f>
        <v>0</v>
      </c>
      <c r="BH225">
        <f>SUMIF('Aanvoer van energie'!$J$35:$J$64,"Netaansluiting 4",'Energievraag detail'!BH$105:BH$134)</f>
        <v>0</v>
      </c>
      <c r="BI225">
        <f>SUMIF('Aanvoer van energie'!$J$35:$J$64,"Netaansluiting 4",'Energievraag detail'!BI$105:BI$134)</f>
        <v>0</v>
      </c>
      <c r="BJ225">
        <f>SUMIF('Aanvoer van energie'!$J$35:$J$64,"Netaansluiting 4",'Energievraag detail'!BJ$105:BJ$134)</f>
        <v>0</v>
      </c>
      <c r="BK225">
        <f>SUMIF('Aanvoer van energie'!$J$35:$J$64,"Netaansluiting 4",'Energievraag detail'!BK$105:BK$134)</f>
        <v>0</v>
      </c>
      <c r="BL225">
        <f>SUMIF('Aanvoer van energie'!$J$35:$J$64,"Netaansluiting 4",'Energievraag detail'!BL$105:BL$134)</f>
        <v>0</v>
      </c>
      <c r="BM225">
        <f>SUMIF('Aanvoer van energie'!$J$35:$J$64,"Netaansluiting 4",'Energievraag detail'!BM$105:BM$134)</f>
        <v>0</v>
      </c>
      <c r="BN225">
        <f>SUMIF('Aanvoer van energie'!$J$35:$J$64,"Netaansluiting 4",'Energievraag detail'!BN$105:BN$134)</f>
        <v>0</v>
      </c>
      <c r="BO225">
        <f>SUMIF('Aanvoer van energie'!$J$35:$J$64,"Netaansluiting 4",'Energievraag detail'!BO$105:BO$134)</f>
        <v>0</v>
      </c>
      <c r="BP225">
        <f>SUMIF('Aanvoer van energie'!$J$35:$J$64,"Netaansluiting 4",'Energievraag detail'!BP$105:BP$134)</f>
        <v>0</v>
      </c>
      <c r="BQ225">
        <f>SUMIF('Aanvoer van energie'!$J$35:$J$64,"Netaansluiting 4",'Energievraag detail'!BQ$105:BQ$134)</f>
        <v>0</v>
      </c>
      <c r="BR225">
        <f>SUMIF('Aanvoer van energie'!$J$35:$J$64,"Netaansluiting 4",'Energievraag detail'!BR$105:BR$134)</f>
        <v>0</v>
      </c>
      <c r="BS225">
        <f>SUMIF('Aanvoer van energie'!$J$35:$J$64,"Netaansluiting 4",'Energievraag detail'!BS$105:BS$134)</f>
        <v>0</v>
      </c>
      <c r="BT225">
        <f>SUMIF('Aanvoer van energie'!$J$35:$J$64,"Netaansluiting 4",'Energievraag detail'!BT$105:BT$134)</f>
        <v>0</v>
      </c>
      <c r="BU225">
        <f>SUMIF('Aanvoer van energie'!$J$35:$J$64,"Netaansluiting 4",'Energievraag detail'!BU$105:BU$134)</f>
        <v>0</v>
      </c>
      <c r="BV225">
        <f>SUMIF('Aanvoer van energie'!$J$35:$J$64,"Netaansluiting 4",'Energievraag detail'!BV$105:BV$134)</f>
        <v>0</v>
      </c>
      <c r="BW225">
        <f>SUMIF('Aanvoer van energie'!$J$35:$J$64,"Netaansluiting 4",'Energievraag detail'!BW$105:BW$134)</f>
        <v>0</v>
      </c>
      <c r="BX225">
        <f>SUMIF('Aanvoer van energie'!$J$35:$J$64,"Netaansluiting 4",'Energievraag detail'!BX$105:BX$134)</f>
        <v>0</v>
      </c>
      <c r="BY225">
        <f>SUMIF('Aanvoer van energie'!$J$35:$J$64,"Netaansluiting 4",'Energievraag detail'!BY$105:BY$134)</f>
        <v>0</v>
      </c>
      <c r="BZ225">
        <f>SUMIF('Aanvoer van energie'!$J$35:$J$64,"Netaansluiting 4",'Energievraag detail'!BZ$105:BZ$134)</f>
        <v>0</v>
      </c>
      <c r="CA225">
        <f>SUMIF('Aanvoer van energie'!$J$35:$J$64,"Netaansluiting 4",'Energievraag detail'!CA$105:CA$134)</f>
        <v>0</v>
      </c>
      <c r="CB225">
        <f>SUMIF('Aanvoer van energie'!$J$35:$J$64,"Netaansluiting 4",'Energievraag detail'!CB$105:CB$134)</f>
        <v>0</v>
      </c>
      <c r="CC225">
        <f>SUMIF('Aanvoer van energie'!$J$35:$J$64,"Netaansluiting 4",'Energievraag detail'!CC$105:CC$134)</f>
        <v>0</v>
      </c>
      <c r="CD225">
        <f>SUMIF('Aanvoer van energie'!$J$35:$J$64,"Netaansluiting 4",'Energievraag detail'!CD$105:CD$134)</f>
        <v>0</v>
      </c>
      <c r="CE225">
        <f>SUMIF('Aanvoer van energie'!$J$35:$J$64,"Netaansluiting 4",'Energievraag detail'!CE$105:CE$134)</f>
        <v>0</v>
      </c>
      <c r="CF225">
        <f>SUMIF('Aanvoer van energie'!$J$35:$J$64,"Netaansluiting 4",'Energievraag detail'!CF$105:CF$134)</f>
        <v>0</v>
      </c>
      <c r="CG225">
        <f>SUMIF('Aanvoer van energie'!$J$35:$J$64,"Netaansluiting 4",'Energievraag detail'!CG$105:CG$134)</f>
        <v>0</v>
      </c>
      <c r="CH225">
        <f>SUMIF('Aanvoer van energie'!$J$35:$J$64,"Netaansluiting 4",'Energievraag detail'!CH$105:CH$134)</f>
        <v>0</v>
      </c>
      <c r="CI225">
        <f>SUMIF('Aanvoer van energie'!$J$35:$J$64,"Netaansluiting 4",'Energievraag detail'!CI$105:CI$134)</f>
        <v>0</v>
      </c>
      <c r="CJ225">
        <f>SUMIF('Aanvoer van energie'!$J$35:$J$64,"Netaansluiting 4",'Energievraag detail'!CJ$105:CJ$134)</f>
        <v>0</v>
      </c>
      <c r="CK225">
        <f>SUMIF('Aanvoer van energie'!$J$35:$J$64,"Netaansluiting 4",'Energievraag detail'!CK$105:CK$134)</f>
        <v>0</v>
      </c>
      <c r="CL225">
        <f>SUMIF('Aanvoer van energie'!$J$35:$J$64,"Netaansluiting 4",'Energievraag detail'!CL$105:CL$134)</f>
        <v>0</v>
      </c>
      <c r="CM225">
        <f>SUMIF('Aanvoer van energie'!$J$35:$J$64,"Netaansluiting 4",'Energievraag detail'!CM$105:CM$134)</f>
        <v>0</v>
      </c>
      <c r="CN225">
        <f>SUMIF('Aanvoer van energie'!$J$35:$J$64,"Netaansluiting 4",'Energievraag detail'!CN$105:CN$134)</f>
        <v>0</v>
      </c>
      <c r="CO225">
        <f>SUMIF('Aanvoer van energie'!$J$35:$J$64,"Netaansluiting 4",'Energievraag detail'!CO$105:CO$134)</f>
        <v>0</v>
      </c>
      <c r="CP225">
        <f>SUMIF('Aanvoer van energie'!$J$35:$J$64,"Netaansluiting 4",'Energievraag detail'!CP$105:CP$134)</f>
        <v>0</v>
      </c>
      <c r="CQ225">
        <f>SUMIF('Aanvoer van energie'!$J$35:$J$64,"Netaansluiting 4",'Energievraag detail'!CQ$105:CQ$134)</f>
        <v>0</v>
      </c>
      <c r="CR225">
        <f>SUMIF('Aanvoer van energie'!$J$35:$J$64,"Netaansluiting 4",'Energievraag detail'!CR$105:CR$134)</f>
        <v>0</v>
      </c>
      <c r="CS225">
        <f>SUMIF('Aanvoer van energie'!$J$35:$J$64,"Netaansluiting 4",'Energievraag detail'!CS$105:CS$134)</f>
        <v>0</v>
      </c>
      <c r="CT225">
        <f>SUMIF('Aanvoer van energie'!$J$35:$J$64,"Netaansluiting 4",'Energievraag detail'!CT$105:CT$134)</f>
        <v>0</v>
      </c>
      <c r="CU225">
        <f>SUMIF('Aanvoer van energie'!$J$35:$J$64,"Netaansluiting 4",'Energievraag detail'!CU$105:CU$134)</f>
        <v>0</v>
      </c>
      <c r="CV225">
        <f>SUMIF('Aanvoer van energie'!$J$35:$J$64,"Netaansluiting 4",'Energievraag detail'!CV$105:CV$134)</f>
        <v>0</v>
      </c>
      <c r="CW225">
        <f>SUMIF('Aanvoer van energie'!$J$35:$J$64,"Netaansluiting 4",'Energievraag detail'!CW$105:CW$134)</f>
        <v>0</v>
      </c>
      <c r="CX225">
        <f>SUMIF('Aanvoer van energie'!$J$35:$J$64,"Netaansluiting 4",'Energievraag detail'!CX$105:CX$134)</f>
        <v>0</v>
      </c>
      <c r="CY225">
        <f>SUMIF('Aanvoer van energie'!$J$35:$J$64,"Netaansluiting 4",'Energievraag detail'!CY$105:CY$134)</f>
        <v>0</v>
      </c>
      <c r="CZ225">
        <f>SUMIF('Aanvoer van energie'!$J$35:$J$64,"Netaansluiting 4",'Energievraag detail'!CZ$105:CZ$134)</f>
        <v>0</v>
      </c>
      <c r="DA225">
        <f>SUMIF('Aanvoer van energie'!$J$35:$J$64,"Netaansluiting 4",'Energievraag detail'!DA$105:DA$134)</f>
        <v>0</v>
      </c>
      <c r="DB225">
        <f>SUMIF('Aanvoer van energie'!$J$35:$J$64,"Netaansluiting 4",'Energievraag detail'!DB$105:DB$134)</f>
        <v>0</v>
      </c>
      <c r="DC225">
        <f>SUMIF('Aanvoer van energie'!$J$35:$J$64,"Netaansluiting 4",'Energievraag detail'!DC$105:DC$134)</f>
        <v>0</v>
      </c>
      <c r="DD225">
        <f>SUMIF('Aanvoer van energie'!$J$35:$J$64,"Netaansluiting 4",'Energievraag detail'!DD$105:DD$134)</f>
        <v>0</v>
      </c>
      <c r="DE225">
        <f>SUMIF('Aanvoer van energie'!$J$35:$J$64,"Netaansluiting 4",'Energievraag detail'!DE$105:DE$134)</f>
        <v>0</v>
      </c>
      <c r="DF225">
        <f>SUMIF('Aanvoer van energie'!$J$35:$J$64,"Netaansluiting 4",'Energievraag detail'!DF$105:DF$134)</f>
        <v>0</v>
      </c>
      <c r="DG225">
        <f>SUMIF('Aanvoer van energie'!$J$35:$J$64,"Netaansluiting 4",'Energievraag detail'!DG$105:DG$134)</f>
        <v>0</v>
      </c>
      <c r="DH225">
        <f>SUMIF('Aanvoer van energie'!$J$35:$J$64,"Netaansluiting 4",'Energievraag detail'!DH$105:DH$134)</f>
        <v>0</v>
      </c>
      <c r="DI225">
        <f>SUMIF('Aanvoer van energie'!$J$35:$J$64,"Netaansluiting 4",'Energievraag detail'!DI$105:DI$134)</f>
        <v>0</v>
      </c>
      <c r="DJ225">
        <f>SUMIF('Aanvoer van energie'!$J$35:$J$64,"Netaansluiting 4",'Energievraag detail'!DJ$105:DJ$134)</f>
        <v>0</v>
      </c>
      <c r="DK225">
        <f>SUMIF('Aanvoer van energie'!$J$35:$J$64,"Netaansluiting 4",'Energievraag detail'!DK$105:DK$134)</f>
        <v>0</v>
      </c>
      <c r="DL225">
        <f>SUMIF('Aanvoer van energie'!$J$35:$J$64,"Netaansluiting 4",'Energievraag detail'!DL$105:DL$134)</f>
        <v>0</v>
      </c>
      <c r="DM225">
        <f>SUMIF('Aanvoer van energie'!$J$35:$J$64,"Netaansluiting 4",'Energievraag detail'!DM$105:DM$134)</f>
        <v>0</v>
      </c>
      <c r="DN225">
        <f>SUMIF('Aanvoer van energie'!$J$35:$J$64,"Netaansluiting 4",'Energievraag detail'!DN$105:DN$134)</f>
        <v>0</v>
      </c>
      <c r="DO225">
        <f>SUMIF('Aanvoer van energie'!$J$35:$J$64,"Netaansluiting 4",'Energievraag detail'!DO$105:DO$134)</f>
        <v>0</v>
      </c>
      <c r="DP225">
        <f>SUMIF('Aanvoer van energie'!$J$35:$J$64,"Netaansluiting 4",'Energievraag detail'!DP$105:DP$134)</f>
        <v>0</v>
      </c>
      <c r="DQ225">
        <f>SUMIF('Aanvoer van energie'!$J$35:$J$64,"Netaansluiting 4",'Energievraag detail'!DQ$105:DQ$134)</f>
        <v>0</v>
      </c>
      <c r="DR225">
        <f>SUMIF('Aanvoer van energie'!$J$35:$J$64,"Netaansluiting 4",'Energievraag detail'!DR$105:DR$134)</f>
        <v>0</v>
      </c>
      <c r="DS225">
        <f>SUMIF('Aanvoer van energie'!$J$35:$J$64,"Netaansluiting 4",'Energievraag detail'!DS$105:DS$134)</f>
        <v>0</v>
      </c>
      <c r="DT225">
        <f>SUMIF('Aanvoer van energie'!$J$35:$J$64,"Netaansluiting 4",'Energievraag detail'!DT$105:DT$134)</f>
        <v>0</v>
      </c>
      <c r="DU225">
        <f>SUMIF('Aanvoer van energie'!$J$35:$J$64,"Netaansluiting 4",'Energievraag detail'!DU$105:DU$134)</f>
        <v>0</v>
      </c>
      <c r="DV225">
        <f>SUMIF('Aanvoer van energie'!$J$35:$J$64,"Netaansluiting 4",'Energievraag detail'!DV$105:DV$134)</f>
        <v>0</v>
      </c>
      <c r="DW225">
        <f>SUMIF('Aanvoer van energie'!$J$35:$J$64,"Netaansluiting 4",'Energievraag detail'!DW$105:DW$134)</f>
        <v>0</v>
      </c>
      <c r="DX225">
        <f>SUMIF('Aanvoer van energie'!$J$35:$J$64,"Netaansluiting 4",'Energievraag detail'!DX$105:DX$134)</f>
        <v>0</v>
      </c>
      <c r="DY225">
        <f>SUMIF('Aanvoer van energie'!$J$35:$J$64,"Netaansluiting 4",'Energievraag detail'!DY$105:DY$134)</f>
        <v>0</v>
      </c>
      <c r="DZ225">
        <f>SUMIF('Aanvoer van energie'!$J$35:$J$64,"Netaansluiting 4",'Energievraag detail'!DZ$105:DZ$134)</f>
        <v>0</v>
      </c>
      <c r="EA225">
        <f>SUMIF('Aanvoer van energie'!$J$35:$J$64,"Netaansluiting 4",'Energievraag detail'!EA$105:EA$134)</f>
        <v>0</v>
      </c>
      <c r="EB225">
        <f>SUMIF('Aanvoer van energie'!$J$35:$J$64,"Netaansluiting 4",'Energievraag detail'!EB$105:EB$134)</f>
        <v>0</v>
      </c>
      <c r="EC225">
        <f>SUMIF('Aanvoer van energie'!$J$35:$J$64,"Netaansluiting 4",'Energievraag detail'!EC$105:EC$134)</f>
        <v>0</v>
      </c>
      <c r="ED225">
        <f>SUMIF('Aanvoer van energie'!$J$35:$J$64,"Netaansluiting 4",'Energievraag detail'!ED$105:ED$134)</f>
        <v>0</v>
      </c>
      <c r="EE225">
        <f>SUMIF('Aanvoer van energie'!$J$35:$J$64,"Netaansluiting 4",'Energievraag detail'!EE$105:EE$134)</f>
        <v>0</v>
      </c>
      <c r="EF225">
        <f>SUMIF('Aanvoer van energie'!$J$35:$J$64,"Netaansluiting 4",'Energievraag detail'!EF$105:EF$134)</f>
        <v>0</v>
      </c>
      <c r="EG225">
        <f>SUMIF('Aanvoer van energie'!$J$35:$J$64,"Netaansluiting 4",'Energievraag detail'!EG$105:EG$134)</f>
        <v>0</v>
      </c>
      <c r="EH225">
        <f>SUMIF('Aanvoer van energie'!$J$35:$J$64,"Netaansluiting 4",'Energievraag detail'!EH$105:EH$134)</f>
        <v>0</v>
      </c>
      <c r="EI225">
        <f>SUMIF('Aanvoer van energie'!$J$35:$J$64,"Netaansluiting 4",'Energievraag detail'!EI$105:EI$134)</f>
        <v>0</v>
      </c>
      <c r="EJ225">
        <f>SUMIF('Aanvoer van energie'!$J$35:$J$64,"Netaansluiting 4",'Energievraag detail'!EJ$105:EJ$134)</f>
        <v>0</v>
      </c>
      <c r="EK225">
        <f>SUMIF('Aanvoer van energie'!$J$35:$J$64,"Netaansluiting 4",'Energievraag detail'!EK$105:EK$134)</f>
        <v>0</v>
      </c>
      <c r="EL225">
        <f>SUMIF('Aanvoer van energie'!$J$35:$J$64,"Netaansluiting 4",'Energievraag detail'!EL$105:EL$134)</f>
        <v>0</v>
      </c>
      <c r="EM225">
        <f>SUMIF('Aanvoer van energie'!$J$35:$J$64,"Netaansluiting 4",'Energievraag detail'!EM$105:EM$134)</f>
        <v>0</v>
      </c>
      <c r="EN225">
        <f>SUMIF('Aanvoer van energie'!$J$35:$J$64,"Netaansluiting 4",'Energievraag detail'!EN$105:EN$134)</f>
        <v>0</v>
      </c>
      <c r="EO225">
        <f>SUMIF('Aanvoer van energie'!$J$35:$J$64,"Netaansluiting 4",'Energievraag detail'!EO$105:EO$134)</f>
        <v>0</v>
      </c>
      <c r="EP225">
        <f>SUMIF('Aanvoer van energie'!$J$35:$J$64,"Netaansluiting 4",'Energievraag detail'!EP$105:EP$134)</f>
        <v>0</v>
      </c>
      <c r="EQ225">
        <f>SUMIF('Aanvoer van energie'!$J$35:$J$64,"Netaansluiting 4",'Energievraag detail'!EQ$105:EQ$134)</f>
        <v>0</v>
      </c>
      <c r="ER225">
        <f>SUMIF('Aanvoer van energie'!$J$35:$J$64,"Netaansluiting 4",'Energievraag detail'!ER$105:ER$134)</f>
        <v>0</v>
      </c>
      <c r="ES225">
        <f>SUMIF('Aanvoer van energie'!$J$35:$J$64,"Netaansluiting 4",'Energievraag detail'!ES$105:ES$134)</f>
        <v>0</v>
      </c>
      <c r="ET225">
        <f>SUMIF('Aanvoer van energie'!$J$35:$J$64,"Netaansluiting 4",'Energievraag detail'!ET$105:ET$134)</f>
        <v>0</v>
      </c>
      <c r="EU225">
        <f>SUMIF('Aanvoer van energie'!$J$35:$J$64,"Netaansluiting 4",'Energievraag detail'!EU$105:EU$134)</f>
        <v>0</v>
      </c>
      <c r="EV225">
        <f>SUMIF('Aanvoer van energie'!$J$35:$J$64,"Netaansluiting 4",'Energievraag detail'!EV$105:EV$134)</f>
        <v>0</v>
      </c>
      <c r="EW225">
        <f>SUMIF('Aanvoer van energie'!$J$35:$J$64,"Netaansluiting 4",'Energievraag detail'!EW$105:EW$134)</f>
        <v>0</v>
      </c>
      <c r="EX225">
        <f>SUMIF('Aanvoer van energie'!$J$35:$J$64,"Netaansluiting 4",'Energievraag detail'!EX$105:EX$134)</f>
        <v>0</v>
      </c>
      <c r="EY225">
        <f>SUMIF('Aanvoer van energie'!$J$35:$J$64,"Netaansluiting 4",'Energievraag detail'!EY$105:EY$134)</f>
        <v>0</v>
      </c>
      <c r="EZ225">
        <f>SUMIF('Aanvoer van energie'!$J$35:$J$64,"Netaansluiting 4",'Energievraag detail'!EZ$105:EZ$134)</f>
        <v>0</v>
      </c>
      <c r="FA225">
        <f>SUMIF('Aanvoer van energie'!$J$35:$J$64,"Netaansluiting 4",'Energievraag detail'!FA$105:FA$134)</f>
        <v>0</v>
      </c>
      <c r="FB225">
        <f>SUMIF('Aanvoer van energie'!$J$35:$J$64,"Netaansluiting 4",'Energievraag detail'!FB$105:FB$134)</f>
        <v>0</v>
      </c>
      <c r="FC225">
        <f>SUMIF('Aanvoer van energie'!$J$35:$J$64,"Netaansluiting 4",'Energievraag detail'!FC$105:FC$134)</f>
        <v>0</v>
      </c>
      <c r="FD225">
        <f>SUMIF('Aanvoer van energie'!$J$35:$J$64,"Netaansluiting 4",'Energievraag detail'!FD$105:FD$134)</f>
        <v>0</v>
      </c>
      <c r="FE225">
        <f>SUMIF('Aanvoer van energie'!$J$35:$J$64,"Netaansluiting 4",'Energievraag detail'!FE$105:FE$134)</f>
        <v>0</v>
      </c>
      <c r="FF225">
        <f>SUMIF('Aanvoer van energie'!$J$35:$J$64,"Netaansluiting 4",'Energievraag detail'!FF$105:FF$134)</f>
        <v>0</v>
      </c>
      <c r="FG225">
        <f>SUMIF('Aanvoer van energie'!$J$35:$J$64,"Netaansluiting 4",'Energievraag detail'!FG$105:FG$134)</f>
        <v>0</v>
      </c>
      <c r="FH225">
        <f>SUMIF('Aanvoer van energie'!$J$35:$J$64,"Netaansluiting 4",'Energievraag detail'!FH$105:FH$134)</f>
        <v>0</v>
      </c>
      <c r="FI225">
        <f>SUMIF('Aanvoer van energie'!$J$35:$J$64,"Netaansluiting 4",'Energievraag detail'!FI$105:FI$134)</f>
        <v>0</v>
      </c>
      <c r="FJ225">
        <f>SUMIF('Aanvoer van energie'!$J$35:$J$64,"Netaansluiting 4",'Energievraag detail'!FJ$105:FJ$134)</f>
        <v>0</v>
      </c>
      <c r="FK225">
        <f>SUMIF('Aanvoer van energie'!$J$35:$J$64,"Netaansluiting 4",'Energievraag detail'!FK$105:FK$134)</f>
        <v>0</v>
      </c>
      <c r="FL225">
        <f>SUMIF('Aanvoer van energie'!$J$35:$J$64,"Netaansluiting 4",'Energievraag detail'!FL$105:FL$134)</f>
        <v>0</v>
      </c>
      <c r="FM225">
        <f>SUMIF('Aanvoer van energie'!$J$35:$J$64,"Netaansluiting 4",'Energievraag detail'!FM$105:FM$134)</f>
        <v>0</v>
      </c>
      <c r="FN225">
        <f>SUMIF('Aanvoer van energie'!$J$35:$J$64,"Netaansluiting 4",'Energievraag detail'!FN$105:FN$134)</f>
        <v>0</v>
      </c>
      <c r="FO225">
        <f>SUMIF('Aanvoer van energie'!$J$35:$J$64,"Netaansluiting 4",'Energievraag detail'!FO$105:FO$134)</f>
        <v>0</v>
      </c>
      <c r="FP225">
        <f>SUMIF('Aanvoer van energie'!$J$35:$J$64,"Netaansluiting 4",'Energievraag detail'!FP$105:FP$134)</f>
        <v>0</v>
      </c>
      <c r="FQ225">
        <f>SUMIF('Aanvoer van energie'!$J$35:$J$64,"Netaansluiting 4",'Energievraag detail'!FQ$105:FQ$134)</f>
        <v>0</v>
      </c>
      <c r="FR225">
        <f>SUMIF('Aanvoer van energie'!$J$35:$J$64,"Netaansluiting 4",'Energievraag detail'!FR$105:FR$134)</f>
        <v>0</v>
      </c>
      <c r="FS225">
        <f>SUMIF('Aanvoer van energie'!$J$35:$J$64,"Netaansluiting 4",'Energievraag detail'!FS$105:FS$134)</f>
        <v>0</v>
      </c>
      <c r="FT225">
        <f>SUMIF('Aanvoer van energie'!$J$35:$J$64,"Netaansluiting 4",'Energievraag detail'!FT$105:FT$134)</f>
        <v>0</v>
      </c>
      <c r="FU225">
        <f>SUMIF('Aanvoer van energie'!$J$35:$J$64,"Netaansluiting 4",'Energievraag detail'!FU$105:FU$134)</f>
        <v>0</v>
      </c>
      <c r="FV225">
        <f>SUMIF('Aanvoer van energie'!$J$35:$J$64,"Netaansluiting 4",'Energievraag detail'!FV$105:FV$134)</f>
        <v>0</v>
      </c>
      <c r="FW225">
        <f>SUMIF('Aanvoer van energie'!$J$35:$J$64,"Netaansluiting 4",'Energievraag detail'!FW$105:FW$134)</f>
        <v>0</v>
      </c>
      <c r="FX225">
        <f>SUMIF('Aanvoer van energie'!$J$35:$J$64,"Netaansluiting 4",'Energievraag detail'!FX$105:FX$134)</f>
        <v>0</v>
      </c>
      <c r="FY225">
        <f>SUMIF('Aanvoer van energie'!$J$35:$J$64,"Netaansluiting 4",'Energievraag detail'!FY$105:FY$134)</f>
        <v>0</v>
      </c>
      <c r="FZ225">
        <f>SUMIF('Aanvoer van energie'!$J$35:$J$64,"Netaansluiting 4",'Energievraag detail'!FZ$105:FZ$134)</f>
        <v>0</v>
      </c>
      <c r="GA225">
        <f>SUMIF('Aanvoer van energie'!$J$35:$J$64,"Netaansluiting 4",'Energievraag detail'!GA$105:GA$134)</f>
        <v>0</v>
      </c>
      <c r="GB225">
        <f>SUMIF('Aanvoer van energie'!$J$35:$J$64,"Netaansluiting 4",'Energievraag detail'!GB$105:GB$134)</f>
        <v>0</v>
      </c>
      <c r="GC225">
        <f>SUMIF('Aanvoer van energie'!$J$35:$J$64,"Netaansluiting 4",'Energievraag detail'!GC$105:GC$134)</f>
        <v>0</v>
      </c>
      <c r="GD225">
        <f>SUMIF('Aanvoer van energie'!$J$35:$J$64,"Netaansluiting 4",'Energievraag detail'!GD$105:GD$134)</f>
        <v>0</v>
      </c>
      <c r="GE225">
        <f>SUMIF('Aanvoer van energie'!$J$35:$J$64,"Netaansluiting 4",'Energievraag detail'!GE$105:GE$134)</f>
        <v>0</v>
      </c>
      <c r="GF225">
        <f>SUMIF('Aanvoer van energie'!$J$35:$J$64,"Netaansluiting 4",'Energievraag detail'!GF$105:GF$134)</f>
        <v>0</v>
      </c>
      <c r="GG225">
        <f>SUMIF('Aanvoer van energie'!$J$35:$J$64,"Netaansluiting 4",'Energievraag detail'!GG$105:GG$134)</f>
        <v>0</v>
      </c>
      <c r="GH225">
        <f>SUMIF('Aanvoer van energie'!$J$35:$J$64,"Netaansluiting 4",'Energievraag detail'!GH$105:GH$134)</f>
        <v>0</v>
      </c>
      <c r="GI225">
        <f>SUMIF('Aanvoer van energie'!$J$35:$J$64,"Netaansluiting 4",'Energievraag detail'!GI$105:GI$134)</f>
        <v>0</v>
      </c>
      <c r="GJ225">
        <f>SUMIF('Aanvoer van energie'!$J$35:$J$64,"Netaansluiting 4",'Energievraag detail'!GJ$105:GJ$134)</f>
        <v>0</v>
      </c>
      <c r="GK225">
        <f>SUMIF('Aanvoer van energie'!$J$35:$J$64,"Netaansluiting 4",'Energievraag detail'!GK$105:GK$134)</f>
        <v>0</v>
      </c>
      <c r="GL225">
        <f>SUMIF('Aanvoer van energie'!$J$35:$J$64,"Netaansluiting 4",'Energievraag detail'!GL$105:GL$134)</f>
        <v>0</v>
      </c>
      <c r="GM225">
        <f>SUMIF('Aanvoer van energie'!$J$35:$J$64,"Netaansluiting 4",'Energievraag detail'!GM$105:GM$134)</f>
        <v>0</v>
      </c>
      <c r="GN225">
        <f>SUMIF('Aanvoer van energie'!$J$35:$J$64,"Netaansluiting 4",'Energievraag detail'!GN$105:GN$134)</f>
        <v>0</v>
      </c>
      <c r="GO225">
        <f>SUMIF('Aanvoer van energie'!$J$35:$J$64,"Netaansluiting 4",'Energievraag detail'!GO$105:GO$134)</f>
        <v>0</v>
      </c>
      <c r="GP225">
        <f>SUMIF('Aanvoer van energie'!$J$35:$J$64,"Netaansluiting 4",'Energievraag detail'!GP$105:GP$134)</f>
        <v>0</v>
      </c>
      <c r="GQ225">
        <f>SUMIF('Aanvoer van energie'!$J$35:$J$64,"Netaansluiting 4",'Energievraag detail'!GQ$105:GQ$134)</f>
        <v>0</v>
      </c>
      <c r="GR225">
        <f>SUMIF('Aanvoer van energie'!$J$35:$J$64,"Netaansluiting 4",'Energievraag detail'!GR$105:GR$134)</f>
        <v>0</v>
      </c>
      <c r="GS225">
        <f>SUMIF('Aanvoer van energie'!$J$35:$J$64,"Netaansluiting 4",'Energievraag detail'!GS$105:GS$134)</f>
        <v>0</v>
      </c>
      <c r="GT225">
        <f>SUMIF('Aanvoer van energie'!$J$35:$J$64,"Netaansluiting 4",'Energievraag detail'!GT$105:GT$134)</f>
        <v>0</v>
      </c>
      <c r="GU225">
        <f>SUMIF('Aanvoer van energie'!$J$35:$J$64,"Netaansluiting 4",'Energievraag detail'!GU$105:GU$134)</f>
        <v>0</v>
      </c>
      <c r="GV225">
        <f>SUMIF('Aanvoer van energie'!$J$35:$J$64,"Netaansluiting 4",'Energievraag detail'!GV$105:GV$134)</f>
        <v>0</v>
      </c>
      <c r="GW225">
        <f>SUMIF('Aanvoer van energie'!$J$35:$J$64,"Netaansluiting 4",'Energievraag detail'!GW$105:GW$134)</f>
        <v>0</v>
      </c>
      <c r="GX225">
        <f>SUMIF('Aanvoer van energie'!$J$35:$J$64,"Netaansluiting 4",'Energievraag detail'!GX$105:GX$134)</f>
        <v>0</v>
      </c>
      <c r="GY225">
        <f>SUMIF('Aanvoer van energie'!$J$35:$J$64,"Netaansluiting 4",'Energievraag detail'!GY$105:GY$134)</f>
        <v>0</v>
      </c>
      <c r="GZ225">
        <f>SUMIF('Aanvoer van energie'!$J$35:$J$64,"Netaansluiting 4",'Energievraag detail'!GZ$105:GZ$134)</f>
        <v>0</v>
      </c>
      <c r="HA225">
        <f>SUMIF('Aanvoer van energie'!$J$35:$J$64,"Netaansluiting 4",'Energievraag detail'!HA$105:HA$134)</f>
        <v>0</v>
      </c>
      <c r="HB225">
        <f>SUMIF('Aanvoer van energie'!$J$35:$J$64,"Netaansluiting 4",'Energievraag detail'!HB$105:HB$134)</f>
        <v>0</v>
      </c>
      <c r="HC225">
        <f>SUMIF('Aanvoer van energie'!$J$35:$J$64,"Netaansluiting 4",'Energievraag detail'!HC$105:HC$134)</f>
        <v>0</v>
      </c>
      <c r="HD225">
        <f>SUMIF('Aanvoer van energie'!$J$35:$J$64,"Netaansluiting 4",'Energievraag detail'!HD$105:HD$134)</f>
        <v>0</v>
      </c>
      <c r="HE225">
        <f>SUMIF('Aanvoer van energie'!$J$35:$J$64,"Netaansluiting 4",'Energievraag detail'!HE$105:HE$134)</f>
        <v>0</v>
      </c>
      <c r="HF225">
        <f>SUMIF('Aanvoer van energie'!$J$35:$J$64,"Netaansluiting 4",'Energievraag detail'!HF$105:HF$134)</f>
        <v>0</v>
      </c>
      <c r="HG225">
        <f>SUMIF('Aanvoer van energie'!$J$35:$J$64,"Netaansluiting 4",'Energievraag detail'!HG$105:HG$134)</f>
        <v>0</v>
      </c>
      <c r="HH225">
        <f>SUMIF('Aanvoer van energie'!$J$35:$J$64,"Netaansluiting 4",'Energievraag detail'!HH$105:HH$134)</f>
        <v>0</v>
      </c>
      <c r="HI225">
        <f>SUMIF('Aanvoer van energie'!$J$35:$J$64,"Netaansluiting 4",'Energievraag detail'!HI$105:HI$134)</f>
        <v>0</v>
      </c>
      <c r="HJ225">
        <f>SUMIF('Aanvoer van energie'!$J$35:$J$64,"Netaansluiting 4",'Energievraag detail'!HJ$105:HJ$134)</f>
        <v>0</v>
      </c>
      <c r="HK225">
        <f>SUMIF('Aanvoer van energie'!$J$35:$J$64,"Netaansluiting 4",'Energievraag detail'!HK$105:HK$134)</f>
        <v>0</v>
      </c>
      <c r="HL225">
        <f>SUMIF('Aanvoer van energie'!$J$35:$J$64,"Netaansluiting 4",'Energievraag detail'!HL$105:HL$134)</f>
        <v>0</v>
      </c>
      <c r="HM225">
        <f>SUMIF('Aanvoer van energie'!$J$35:$J$64,"Netaansluiting 4",'Energievraag detail'!HM$105:HM$134)</f>
        <v>0</v>
      </c>
      <c r="HN225">
        <f>SUMIF('Aanvoer van energie'!$J$35:$J$64,"Netaansluiting 4",'Energievraag detail'!HN$105:HN$134)</f>
        <v>0</v>
      </c>
      <c r="HO225">
        <f>SUMIF('Aanvoer van energie'!$J$35:$J$64,"Netaansluiting 4",'Energievraag detail'!HO$105:HO$134)</f>
        <v>0</v>
      </c>
      <c r="HP225">
        <f>SUMIF('Aanvoer van energie'!$J$35:$J$64,"Netaansluiting 4",'Energievraag detail'!HP$105:HP$134)</f>
        <v>0</v>
      </c>
      <c r="HQ225">
        <f>SUMIF('Aanvoer van energie'!$J$35:$J$64,"Netaansluiting 4",'Energievraag detail'!HQ$105:HQ$134)</f>
        <v>0</v>
      </c>
      <c r="HR225">
        <f>SUMIF('Aanvoer van energie'!$J$35:$J$64,"Netaansluiting 4",'Energievraag detail'!HR$105:HR$134)</f>
        <v>0</v>
      </c>
      <c r="HS225">
        <f>SUMIF('Aanvoer van energie'!$J$35:$J$64,"Netaansluiting 4",'Energievraag detail'!HS$105:HS$134)</f>
        <v>0</v>
      </c>
      <c r="HT225">
        <f>SUMIF('Aanvoer van energie'!$J$35:$J$64,"Netaansluiting 4",'Energievraag detail'!HT$105:HT$134)</f>
        <v>0</v>
      </c>
      <c r="HU225">
        <f>SUMIF('Aanvoer van energie'!$J$35:$J$64,"Netaansluiting 4",'Energievraag detail'!HU$105:HU$134)</f>
        <v>0</v>
      </c>
      <c r="HV225">
        <f>SUMIF('Aanvoer van energie'!$J$35:$J$64,"Netaansluiting 4",'Energievraag detail'!HV$105:HV$134)</f>
        <v>0</v>
      </c>
      <c r="HW225">
        <f>SUMIF('Aanvoer van energie'!$J$35:$J$64,"Netaansluiting 4",'Energievraag detail'!HW$105:HW$134)</f>
        <v>0</v>
      </c>
      <c r="HX225">
        <f>SUMIF('Aanvoer van energie'!$J$35:$J$64,"Netaansluiting 4",'Energievraag detail'!HX$105:HX$134)</f>
        <v>0</v>
      </c>
      <c r="HY225">
        <f>SUMIF('Aanvoer van energie'!$J$35:$J$64,"Netaansluiting 4",'Energievraag detail'!HY$105:HY$134)</f>
        <v>0</v>
      </c>
      <c r="HZ225">
        <f>SUMIF('Aanvoer van energie'!$J$35:$J$64,"Netaansluiting 4",'Energievraag detail'!HZ$105:HZ$134)</f>
        <v>0</v>
      </c>
      <c r="IA225">
        <f>SUMIF('Aanvoer van energie'!$J$35:$J$64,"Netaansluiting 4",'Energievraag detail'!IA$105:IA$134)</f>
        <v>0</v>
      </c>
      <c r="IB225">
        <f>SUMIF('Aanvoer van energie'!$J$35:$J$64,"Netaansluiting 4",'Energievraag detail'!IB$105:IB$134)</f>
        <v>0</v>
      </c>
      <c r="IC225">
        <f>SUMIF('Aanvoer van energie'!$J$35:$J$64,"Netaansluiting 4",'Energievraag detail'!IC$105:IC$134)</f>
        <v>0</v>
      </c>
      <c r="ID225">
        <f>SUMIF('Aanvoer van energie'!$J$35:$J$64,"Netaansluiting 4",'Energievraag detail'!ID$105:ID$134)</f>
        <v>0</v>
      </c>
      <c r="IE225">
        <f>SUMIF('Aanvoer van energie'!$J$35:$J$64,"Netaansluiting 4",'Energievraag detail'!IE$105:IE$134)</f>
        <v>0</v>
      </c>
      <c r="IF225">
        <f>SUMIF('Aanvoer van energie'!$J$35:$J$64,"Netaansluiting 4",'Energievraag detail'!IF$105:IF$134)</f>
        <v>0</v>
      </c>
      <c r="IG225">
        <f>SUMIF('Aanvoer van energie'!$J$35:$J$64,"Netaansluiting 4",'Energievraag detail'!IG$105:IG$134)</f>
        <v>0</v>
      </c>
      <c r="IH225">
        <f>SUMIF('Aanvoer van energie'!$J$35:$J$64,"Netaansluiting 4",'Energievraag detail'!IH$105:IH$134)</f>
        <v>0</v>
      </c>
      <c r="II225">
        <f>SUMIF('Aanvoer van energie'!$J$35:$J$64,"Netaansluiting 4",'Energievraag detail'!II$105:II$134)</f>
        <v>0</v>
      </c>
      <c r="IJ225">
        <f>SUMIF('Aanvoer van energie'!$J$35:$J$64,"Netaansluiting 4",'Energievraag detail'!IJ$105:IJ$134)</f>
        <v>0</v>
      </c>
      <c r="IK225">
        <f>SUMIF('Aanvoer van energie'!$J$35:$J$64,"Netaansluiting 4",'Energievraag detail'!IK$105:IK$134)</f>
        <v>0</v>
      </c>
      <c r="IL225">
        <f>SUMIF('Aanvoer van energie'!$J$35:$J$64,"Netaansluiting 4",'Energievraag detail'!IL$105:IL$134)</f>
        <v>0</v>
      </c>
      <c r="IM225">
        <f>SUMIF('Aanvoer van energie'!$J$35:$J$64,"Netaansluiting 4",'Energievraag detail'!IM$105:IM$134)</f>
        <v>0</v>
      </c>
      <c r="IN225">
        <f>SUMIF('Aanvoer van energie'!$J$35:$J$64,"Netaansluiting 4",'Energievraag detail'!IN$105:IN$134)</f>
        <v>0</v>
      </c>
      <c r="IO225">
        <f>SUMIF('Aanvoer van energie'!$J$35:$J$64,"Netaansluiting 4",'Energievraag detail'!IO$105:IO$134)</f>
        <v>0</v>
      </c>
      <c r="IP225">
        <f>SUMIF('Aanvoer van energie'!$J$35:$J$64,"Netaansluiting 4",'Energievraag detail'!IP$105:IP$134)</f>
        <v>0</v>
      </c>
      <c r="IQ225">
        <f>SUMIF('Aanvoer van energie'!$J$35:$J$64,"Netaansluiting 4",'Energievraag detail'!IQ$105:IQ$134)</f>
        <v>0</v>
      </c>
      <c r="IR225">
        <f>SUMIF('Aanvoer van energie'!$J$35:$J$64,"Netaansluiting 4",'Energievraag detail'!IR$105:IR$134)</f>
        <v>0</v>
      </c>
      <c r="IS225">
        <f>SUMIF('Aanvoer van energie'!$J$35:$J$64,"Netaansluiting 4",'Energievraag detail'!IS$105:IS$134)</f>
        <v>0</v>
      </c>
      <c r="IT225">
        <f>SUMIF('Aanvoer van energie'!$J$35:$J$64,"Netaansluiting 4",'Energievraag detail'!IT$105:IT$134)</f>
        <v>0</v>
      </c>
      <c r="IU225">
        <f>SUMIF('Aanvoer van energie'!$J$35:$J$64,"Netaansluiting 4",'Energievraag detail'!IU$105:IU$134)</f>
        <v>0</v>
      </c>
      <c r="IV225">
        <f>SUMIF('Aanvoer van energie'!$J$35:$J$64,"Netaansluiting 4",'Energievraag detail'!IV$105:IV$134)</f>
        <v>0</v>
      </c>
      <c r="IW225">
        <f>SUMIF('Aanvoer van energie'!$J$35:$J$64,"Netaansluiting 4",'Energievraag detail'!IW$105:IW$134)</f>
        <v>0</v>
      </c>
      <c r="IX225">
        <f>SUMIF('Aanvoer van energie'!$J$35:$J$64,"Netaansluiting 4",'Energievraag detail'!IX$105:IX$134)</f>
        <v>0</v>
      </c>
      <c r="IY225">
        <f>SUMIF('Aanvoer van energie'!$J$35:$J$64,"Netaansluiting 4",'Energievraag detail'!IY$105:IY$134)</f>
        <v>0</v>
      </c>
      <c r="IZ225">
        <f>SUMIF('Aanvoer van energie'!$J$35:$J$64,"Netaansluiting 4",'Energievraag detail'!IZ$105:IZ$134)</f>
        <v>0</v>
      </c>
      <c r="JA225">
        <f>SUMIF('Aanvoer van energie'!$J$35:$J$64,"Netaansluiting 4",'Energievraag detail'!JA$105:JA$134)</f>
        <v>0</v>
      </c>
      <c r="JB225">
        <f>SUMIF('Aanvoer van energie'!$J$35:$J$64,"Netaansluiting 4",'Energievraag detail'!JB$105:JB$134)</f>
        <v>0</v>
      </c>
      <c r="JC225">
        <f>SUMIF('Aanvoer van energie'!$J$35:$J$64,"Netaansluiting 4",'Energievraag detail'!JC$105:JC$134)</f>
        <v>0</v>
      </c>
      <c r="JD225">
        <f>SUMIF('Aanvoer van energie'!$J$35:$J$64,"Netaansluiting 4",'Energievraag detail'!JD$105:JD$134)</f>
        <v>0</v>
      </c>
      <c r="JE225">
        <f>SUMIF('Aanvoer van energie'!$J$35:$J$64,"Netaansluiting 4",'Energievraag detail'!JE$105:JE$134)</f>
        <v>0</v>
      </c>
      <c r="JF225">
        <f>SUMIF('Aanvoer van energie'!$J$35:$J$64,"Netaansluiting 4",'Energievraag detail'!JF$105:JF$134)</f>
        <v>0</v>
      </c>
      <c r="JG225">
        <f>SUMIF('Aanvoer van energie'!$J$35:$J$64,"Netaansluiting 4",'Energievraag detail'!JG$105:JG$134)</f>
        <v>0</v>
      </c>
      <c r="JH225">
        <f>SUMIF('Aanvoer van energie'!$J$35:$J$64,"Netaansluiting 4",'Energievraag detail'!JH$105:JH$134)</f>
        <v>0</v>
      </c>
      <c r="JI225">
        <f>SUMIF('Aanvoer van energie'!$J$35:$J$64,"Netaansluiting 4",'Energievraag detail'!JI$105:JI$134)</f>
        <v>0</v>
      </c>
      <c r="JJ225">
        <f>SUMIF('Aanvoer van energie'!$J$35:$J$64,"Netaansluiting 4",'Energievraag detail'!JJ$105:JJ$134)</f>
        <v>0</v>
      </c>
      <c r="JK225">
        <f>SUMIF('Aanvoer van energie'!$J$35:$J$64,"Netaansluiting 4",'Energievraag detail'!JK$105:JK$134)</f>
        <v>0</v>
      </c>
      <c r="JL225">
        <f>SUMIF('Aanvoer van energie'!$J$35:$J$64,"Netaansluiting 4",'Energievraag detail'!JL$105:JL$134)</f>
        <v>0</v>
      </c>
      <c r="JM225">
        <f>SUMIF('Aanvoer van energie'!$J$35:$J$64,"Netaansluiting 4",'Energievraag detail'!JM$105:JM$134)</f>
        <v>0</v>
      </c>
      <c r="JN225">
        <f>SUMIF('Aanvoer van energie'!$J$35:$J$64,"Netaansluiting 4",'Energievraag detail'!JN$105:JN$134)</f>
        <v>0</v>
      </c>
      <c r="JO225">
        <f>SUMIF('Aanvoer van energie'!$J$35:$J$64,"Netaansluiting 4",'Energievraag detail'!JO$105:JO$134)</f>
        <v>0</v>
      </c>
      <c r="JP225">
        <f>SUMIF('Aanvoer van energie'!$J$35:$J$64,"Netaansluiting 4",'Energievraag detail'!JP$105:JP$134)</f>
        <v>0</v>
      </c>
      <c r="JQ225">
        <f>SUMIF('Aanvoer van energie'!$J$35:$J$64,"Netaansluiting 4",'Energievraag detail'!JQ$105:JQ$134)</f>
        <v>0</v>
      </c>
      <c r="JR225">
        <f>SUMIF('Aanvoer van energie'!$J$35:$J$64,"Netaansluiting 4",'Energievraag detail'!JR$105:JR$134)</f>
        <v>0</v>
      </c>
      <c r="JS225">
        <f>SUMIF('Aanvoer van energie'!$J$35:$J$64,"Netaansluiting 4",'Energievraag detail'!JS$105:JS$134)</f>
        <v>0</v>
      </c>
      <c r="JT225">
        <f>SUMIF('Aanvoer van energie'!$J$35:$J$64,"Netaansluiting 4",'Energievraag detail'!JT$105:JT$134)</f>
        <v>0</v>
      </c>
      <c r="JU225">
        <f>SUMIF('Aanvoer van energie'!$J$35:$J$64,"Netaansluiting 4",'Energievraag detail'!JU$105:JU$134)</f>
        <v>0</v>
      </c>
      <c r="JV225">
        <f>SUMIF('Aanvoer van energie'!$J$35:$J$64,"Netaansluiting 4",'Energievraag detail'!JV$105:JV$134)</f>
        <v>0</v>
      </c>
      <c r="JW225">
        <f>SUMIF('Aanvoer van energie'!$J$35:$J$64,"Netaansluiting 4",'Energievraag detail'!JW$105:JW$134)</f>
        <v>0</v>
      </c>
      <c r="JX225">
        <f>SUMIF('Aanvoer van energie'!$J$35:$J$64,"Netaansluiting 4",'Energievraag detail'!JX$105:JX$134)</f>
        <v>0</v>
      </c>
      <c r="JY225">
        <f>SUMIF('Aanvoer van energie'!$J$35:$J$64,"Netaansluiting 4",'Energievraag detail'!JY$105:JY$134)</f>
        <v>0</v>
      </c>
      <c r="JZ225">
        <f>SUMIF('Aanvoer van energie'!$J$35:$J$64,"Netaansluiting 4",'Energievraag detail'!JZ$105:JZ$134)</f>
        <v>0</v>
      </c>
      <c r="KA225">
        <f>SUMIF('Aanvoer van energie'!$J$35:$J$64,"Netaansluiting 4",'Energievraag detail'!KA$105:KA$134)</f>
        <v>0</v>
      </c>
      <c r="KB225">
        <f>SUMIF('Aanvoer van energie'!$J$35:$J$64,"Netaansluiting 4",'Energievraag detail'!KB$105:KB$134)</f>
        <v>0</v>
      </c>
      <c r="KC225">
        <f>SUMIF('Aanvoer van energie'!$J$35:$J$64,"Netaansluiting 4",'Energievraag detail'!KC$105:KC$134)</f>
        <v>0</v>
      </c>
      <c r="KD225">
        <f>SUMIF('Aanvoer van energie'!$J$35:$J$64,"Netaansluiting 4",'Energievraag detail'!KD$105:KD$134)</f>
        <v>0</v>
      </c>
      <c r="KE225">
        <f>SUMIF('Aanvoer van energie'!$J$35:$J$64,"Netaansluiting 4",'Energievraag detail'!KE$105:KE$134)</f>
        <v>0</v>
      </c>
      <c r="KF225">
        <f>SUMIF('Aanvoer van energie'!$J$35:$J$64,"Netaansluiting 4",'Energievraag detail'!KF$105:KF$134)</f>
        <v>0</v>
      </c>
      <c r="KG225">
        <f>SUMIF('Aanvoer van energie'!$J$35:$J$64,"Netaansluiting 4",'Energievraag detail'!KG$105:KG$134)</f>
        <v>0</v>
      </c>
      <c r="KH225">
        <f>SUMIF('Aanvoer van energie'!$J$35:$J$64,"Netaansluiting 4",'Energievraag detail'!KH$105:KH$134)</f>
        <v>0</v>
      </c>
      <c r="KI225">
        <f>SUMIF('Aanvoer van energie'!$J$35:$J$64,"Netaansluiting 4",'Energievraag detail'!KI$105:KI$134)</f>
        <v>0</v>
      </c>
      <c r="KJ225">
        <f>SUMIF('Aanvoer van energie'!$J$35:$J$64,"Netaansluiting 4",'Energievraag detail'!KJ$105:KJ$134)</f>
        <v>0</v>
      </c>
      <c r="KK225">
        <f>SUMIF('Aanvoer van energie'!$J$35:$J$64,"Netaansluiting 4",'Energievraag detail'!KK$105:KK$134)</f>
        <v>0</v>
      </c>
      <c r="KL225">
        <f>SUMIF('Aanvoer van energie'!$J$35:$J$64,"Netaansluiting 4",'Energievraag detail'!KL$105:KL$134)</f>
        <v>0</v>
      </c>
      <c r="KM225">
        <f>SUMIF('Aanvoer van energie'!$J$35:$J$64,"Netaansluiting 4",'Energievraag detail'!KM$105:KM$134)</f>
        <v>0</v>
      </c>
      <c r="KN225">
        <f>SUMIF('Aanvoer van energie'!$J$35:$J$64,"Netaansluiting 4",'Energievraag detail'!KN$105:KN$134)</f>
        <v>0</v>
      </c>
      <c r="KO225">
        <f>SUMIF('Aanvoer van energie'!$J$35:$J$64,"Netaansluiting 4",'Energievraag detail'!KO$105:KO$134)</f>
        <v>0</v>
      </c>
      <c r="KP225">
        <f>SUMIF('Aanvoer van energie'!$J$35:$J$64,"Netaansluiting 4",'Energievraag detail'!KP$105:KP$134)</f>
        <v>0</v>
      </c>
      <c r="KQ225">
        <f>SUMIF('Aanvoer van energie'!$J$35:$J$64,"Netaansluiting 4",'Energievraag detail'!KQ$105:KQ$134)</f>
        <v>0</v>
      </c>
      <c r="KR225">
        <f>SUMIF('Aanvoer van energie'!$J$35:$J$64,"Netaansluiting 4",'Energievraag detail'!KR$105:KR$134)</f>
        <v>0</v>
      </c>
      <c r="KS225">
        <f>SUMIF('Aanvoer van energie'!$J$35:$J$64,"Netaansluiting 4",'Energievraag detail'!KS$105:KS$134)</f>
        <v>0</v>
      </c>
      <c r="KT225">
        <f>SUMIF('Aanvoer van energie'!$J$35:$J$64,"Netaansluiting 4",'Energievraag detail'!KT$105:KT$134)</f>
        <v>0</v>
      </c>
      <c r="KU225">
        <f>SUMIF('Aanvoer van energie'!$J$35:$J$64,"Netaansluiting 4",'Energievraag detail'!KU$105:KU$134)</f>
        <v>0</v>
      </c>
      <c r="KV225">
        <f>SUMIF('Aanvoer van energie'!$J$35:$J$64,"Netaansluiting 4",'Energievraag detail'!KV$105:KV$134)</f>
        <v>0</v>
      </c>
      <c r="KW225">
        <f>SUMIF('Aanvoer van energie'!$J$35:$J$64,"Netaansluiting 4",'Energievraag detail'!KW$105:KW$134)</f>
        <v>0</v>
      </c>
      <c r="KX225">
        <f>SUMIF('Aanvoer van energie'!$J$35:$J$64,"Netaansluiting 4",'Energievraag detail'!KX$105:KX$134)</f>
        <v>0</v>
      </c>
      <c r="KY225">
        <f>SUMIF('Aanvoer van energie'!$J$35:$J$64,"Netaansluiting 4",'Energievraag detail'!KY$105:KY$134)</f>
        <v>0</v>
      </c>
      <c r="KZ225">
        <f>SUMIF('Aanvoer van energie'!$J$35:$J$64,"Netaansluiting 4",'Energievraag detail'!KZ$105:KZ$134)</f>
        <v>0</v>
      </c>
      <c r="LA225">
        <f>SUMIF('Aanvoer van energie'!$J$35:$J$64,"Netaansluiting 4",'Energievraag detail'!LA$105:LA$134)</f>
        <v>0</v>
      </c>
      <c r="LB225">
        <f>SUMIF('Aanvoer van energie'!$J$35:$J$64,"Netaansluiting 4",'Energievraag detail'!LB$105:LB$134)</f>
        <v>0</v>
      </c>
      <c r="LC225">
        <f>SUMIF('Aanvoer van energie'!$J$35:$J$64,"Netaansluiting 4",'Energievraag detail'!LC$105:LC$134)</f>
        <v>0</v>
      </c>
      <c r="LD225">
        <f>SUMIF('Aanvoer van energie'!$J$35:$J$64,"Netaansluiting 4",'Energievraag detail'!LD$105:LD$134)</f>
        <v>0</v>
      </c>
      <c r="LE225">
        <f>SUMIF('Aanvoer van energie'!$J$35:$J$64,"Netaansluiting 4",'Energievraag detail'!LE$105:LE$134)</f>
        <v>0</v>
      </c>
      <c r="LF225">
        <f>SUMIF('Aanvoer van energie'!$J$35:$J$64,"Netaansluiting 4",'Energievraag detail'!LF$105:LF$134)</f>
        <v>0</v>
      </c>
      <c r="LG225">
        <f>SUMIF('Aanvoer van energie'!$J$35:$J$64,"Netaansluiting 4",'Energievraag detail'!LG$105:LG$134)</f>
        <v>0</v>
      </c>
      <c r="LH225">
        <f>SUMIF('Aanvoer van energie'!$J$35:$J$64,"Netaansluiting 4",'Energievraag detail'!LH$105:LH$134)</f>
        <v>0</v>
      </c>
      <c r="LI225">
        <f>SUMIF('Aanvoer van energie'!$J$35:$J$64,"Netaansluiting 4",'Energievraag detail'!LI$105:LI$134)</f>
        <v>0</v>
      </c>
      <c r="LJ225">
        <f>SUMIF('Aanvoer van energie'!$J$35:$J$64,"Netaansluiting 4",'Energievraag detail'!LJ$105:LJ$134)</f>
        <v>0</v>
      </c>
      <c r="LK225">
        <f>SUMIF('Aanvoer van energie'!$J$35:$J$64,"Netaansluiting 4",'Energievraag detail'!LK$105:LK$134)</f>
        <v>0</v>
      </c>
      <c r="LL225">
        <f>SUMIF('Aanvoer van energie'!$J$35:$J$64,"Netaansluiting 4",'Energievraag detail'!LL$105:LL$134)</f>
        <v>0</v>
      </c>
      <c r="LM225">
        <f>SUMIF('Aanvoer van energie'!$J$35:$J$64,"Netaansluiting 4",'Energievraag detail'!LM$105:LM$134)</f>
        <v>0</v>
      </c>
      <c r="LN225">
        <f>SUMIF('Aanvoer van energie'!$J$35:$J$64,"Netaansluiting 4",'Energievraag detail'!LN$105:LN$134)</f>
        <v>0</v>
      </c>
      <c r="LO225">
        <f>SUMIF('Aanvoer van energie'!$J$35:$J$64,"Netaansluiting 4",'Energievraag detail'!LO$105:LO$134)</f>
        <v>0</v>
      </c>
      <c r="LP225">
        <f>SUMIF('Aanvoer van energie'!$J$35:$J$64,"Netaansluiting 4",'Energievraag detail'!LP$105:LP$134)</f>
        <v>0</v>
      </c>
      <c r="LQ225">
        <f>SUMIF('Aanvoer van energie'!$J$35:$J$64,"Netaansluiting 4",'Energievraag detail'!LQ$105:LQ$134)</f>
        <v>0</v>
      </c>
      <c r="LR225">
        <f>SUMIF('Aanvoer van energie'!$J$35:$J$64,"Netaansluiting 4",'Energievraag detail'!LR$105:LR$134)</f>
        <v>0</v>
      </c>
      <c r="LS225">
        <f>SUMIF('Aanvoer van energie'!$J$35:$J$64,"Netaansluiting 4",'Energievraag detail'!LS$105:LS$134)</f>
        <v>0</v>
      </c>
      <c r="LT225">
        <f>SUMIF('Aanvoer van energie'!$J$35:$J$64,"Netaansluiting 4",'Energievraag detail'!LT$105:LT$134)</f>
        <v>0</v>
      </c>
      <c r="LU225">
        <f>SUMIF('Aanvoer van energie'!$J$35:$J$64,"Netaansluiting 4",'Energievraag detail'!LU$105:LU$134)</f>
        <v>0</v>
      </c>
      <c r="LV225">
        <f>SUMIF('Aanvoer van energie'!$J$35:$J$64,"Netaansluiting 4",'Energievraag detail'!LV$105:LV$134)</f>
        <v>0</v>
      </c>
      <c r="LW225">
        <f>SUMIF('Aanvoer van energie'!$J$35:$J$64,"Netaansluiting 4",'Energievraag detail'!LW$105:LW$134)</f>
        <v>0</v>
      </c>
      <c r="LX225">
        <f>SUMIF('Aanvoer van energie'!$J$35:$J$64,"Netaansluiting 4",'Energievraag detail'!LX$105:LX$134)</f>
        <v>0</v>
      </c>
      <c r="LY225">
        <f>SUMIF('Aanvoer van energie'!$J$35:$J$64,"Netaansluiting 4",'Energievraag detail'!LY$105:LY$134)</f>
        <v>0</v>
      </c>
      <c r="LZ225">
        <f>SUMIF('Aanvoer van energie'!$J$35:$J$64,"Netaansluiting 4",'Energievraag detail'!LZ$105:LZ$134)</f>
        <v>0</v>
      </c>
      <c r="MA225">
        <f>SUMIF('Aanvoer van energie'!$J$35:$J$64,"Netaansluiting 4",'Energievraag detail'!MA$105:MA$134)</f>
        <v>0</v>
      </c>
      <c r="MB225">
        <f>SUMIF('Aanvoer van energie'!$J$35:$J$64,"Netaansluiting 4",'Energievraag detail'!MB$105:MB$134)</f>
        <v>0</v>
      </c>
      <c r="MC225">
        <f>SUMIF('Aanvoer van energie'!$J$35:$J$64,"Netaansluiting 4",'Energievraag detail'!MC$105:MC$134)</f>
        <v>0</v>
      </c>
      <c r="MD225">
        <f>SUMIF('Aanvoer van energie'!$J$35:$J$64,"Netaansluiting 4",'Energievraag detail'!MD$105:MD$134)</f>
        <v>0</v>
      </c>
      <c r="ME225">
        <f>SUMIF('Aanvoer van energie'!$J$35:$J$64,"Netaansluiting 4",'Energievraag detail'!ME$105:ME$134)</f>
        <v>0</v>
      </c>
      <c r="MF225">
        <f>SUMIF('Aanvoer van energie'!$J$35:$J$64,"Netaansluiting 4",'Energievraag detail'!MF$105:MF$134)</f>
        <v>0</v>
      </c>
      <c r="MG225">
        <f>SUMIF('Aanvoer van energie'!$J$35:$J$64,"Netaansluiting 4",'Energievraag detail'!MG$105:MG$134)</f>
        <v>0</v>
      </c>
      <c r="MH225">
        <f>SUMIF('Aanvoer van energie'!$J$35:$J$64,"Netaansluiting 4",'Energievraag detail'!MH$105:MH$134)</f>
        <v>0</v>
      </c>
      <c r="MI225">
        <f>SUMIF('Aanvoer van energie'!$J$35:$J$64,"Netaansluiting 4",'Energievraag detail'!MI$105:MI$134)</f>
        <v>0</v>
      </c>
      <c r="MJ225">
        <f>SUMIF('Aanvoer van energie'!$J$35:$J$64,"Netaansluiting 4",'Energievraag detail'!MJ$105:MJ$134)</f>
        <v>0</v>
      </c>
      <c r="MK225">
        <f>SUMIF('Aanvoer van energie'!$J$35:$J$64,"Netaansluiting 4",'Energievraag detail'!MK$105:MK$134)</f>
        <v>0</v>
      </c>
      <c r="ML225">
        <f>SUMIF('Aanvoer van energie'!$J$35:$J$64,"Netaansluiting 4",'Energievraag detail'!ML$105:ML$134)</f>
        <v>0</v>
      </c>
      <c r="MM225">
        <f>SUMIF('Aanvoer van energie'!$J$35:$J$64,"Netaansluiting 4",'Energievraag detail'!MM$105:MM$134)</f>
        <v>0</v>
      </c>
      <c r="MN225">
        <f>SUMIF('Aanvoer van energie'!$J$35:$J$64,"Netaansluiting 4",'Energievraag detail'!MN$105:MN$134)</f>
        <v>0</v>
      </c>
      <c r="MO225">
        <f>SUMIF('Aanvoer van energie'!$J$35:$J$64,"Netaansluiting 4",'Energievraag detail'!MO$105:MO$134)</f>
        <v>0</v>
      </c>
      <c r="MP225">
        <f>SUMIF('Aanvoer van energie'!$J$35:$J$64,"Netaansluiting 4",'Energievraag detail'!MP$105:MP$134)</f>
        <v>0</v>
      </c>
      <c r="MQ225">
        <f>SUMIF('Aanvoer van energie'!$J$35:$J$64,"Netaansluiting 4",'Energievraag detail'!MQ$105:MQ$134)</f>
        <v>0</v>
      </c>
      <c r="MR225">
        <f>SUMIF('Aanvoer van energie'!$J$35:$J$64,"Netaansluiting 4",'Energievraag detail'!MR$105:MR$134)</f>
        <v>0</v>
      </c>
      <c r="MS225">
        <f>SUMIF('Aanvoer van energie'!$J$35:$J$64,"Netaansluiting 4",'Energievraag detail'!MS$105:MS$134)</f>
        <v>0</v>
      </c>
      <c r="MT225">
        <f>SUMIF('Aanvoer van energie'!$J$35:$J$64,"Netaansluiting 4",'Energievraag detail'!MT$105:MT$134)</f>
        <v>0</v>
      </c>
      <c r="MU225">
        <f>SUMIF('Aanvoer van energie'!$J$35:$J$64,"Netaansluiting 4",'Energievraag detail'!MU$105:MU$134)</f>
        <v>0</v>
      </c>
      <c r="MV225">
        <f>SUMIF('Aanvoer van energie'!$J$35:$J$64,"Netaansluiting 4",'Energievraag detail'!MV$105:MV$134)</f>
        <v>0</v>
      </c>
      <c r="MW225">
        <f>SUMIF('Aanvoer van energie'!$J$35:$J$64,"Netaansluiting 4",'Energievraag detail'!MW$105:MW$134)</f>
        <v>0</v>
      </c>
      <c r="MX225">
        <f>SUMIF('Aanvoer van energie'!$J$35:$J$64,"Netaansluiting 4",'Energievraag detail'!MX$105:MX$134)</f>
        <v>0</v>
      </c>
      <c r="MY225">
        <f>SUMIF('Aanvoer van energie'!$J$35:$J$64,"Netaansluiting 4",'Energievraag detail'!MY$105:MY$134)</f>
        <v>0</v>
      </c>
      <c r="MZ225">
        <f>SUMIF('Aanvoer van energie'!$J$35:$J$64,"Netaansluiting 4",'Energievraag detail'!MZ$105:MZ$134)</f>
        <v>0</v>
      </c>
      <c r="NA225">
        <f>SUMIF('Aanvoer van energie'!$J$35:$J$64,"Netaansluiting 4",'Energievraag detail'!NA$105:NA$134)</f>
        <v>0</v>
      </c>
      <c r="NB225">
        <f>SUMIF('Aanvoer van energie'!$J$35:$J$64,"Netaansluiting 4",'Energievraag detail'!NB$105:NB$134)</f>
        <v>0</v>
      </c>
      <c r="NC225">
        <f>SUMIF('Aanvoer van energie'!$J$35:$J$64,"Netaansluiting 4",'Energievraag detail'!NC$105:NC$134)</f>
        <v>0</v>
      </c>
      <c r="ND225">
        <f>SUMIF('Aanvoer van energie'!$J$35:$J$64,"Netaansluiting 4",'Energievraag detail'!ND$105:ND$134)</f>
        <v>0</v>
      </c>
      <c r="NE225">
        <f>SUMIF('Aanvoer van energie'!$J$35:$J$64,"Netaansluiting 4",'Energievraag detail'!NE$105:NE$134)</f>
        <v>0</v>
      </c>
      <c r="NF225">
        <f>SUMIF('Aanvoer van energie'!$J$35:$J$64,"Netaansluiting 4",'Energievraag detail'!NF$105:NF$134)</f>
        <v>0</v>
      </c>
      <c r="NG225">
        <f>SUMIF('Aanvoer van energie'!$J$35:$J$64,"Netaansluiting 4",'Energievraag detail'!NG$105:NG$134)</f>
        <v>0</v>
      </c>
      <c r="NH225">
        <f>SUMIF('Aanvoer van energie'!$J$35:$J$64,"Netaansluiting 4",'Energievraag detail'!NH$105:NH$134)</f>
        <v>0</v>
      </c>
      <c r="NI225">
        <f>SUMIF('Aanvoer van energie'!$J$35:$J$64,"Netaansluiting 4",'Energievraag detail'!NI$105:NI$134)</f>
        <v>0</v>
      </c>
      <c r="NJ225">
        <f>SUMIF('Aanvoer van energie'!$J$35:$J$64,"Netaansluiting 4",'Energievraag detail'!NJ$105:NJ$134)</f>
        <v>0</v>
      </c>
      <c r="NK225">
        <f>SUMIF('Aanvoer van energie'!$J$35:$J$64,"Netaansluiting 4",'Energievraag detail'!NK$105:NK$134)</f>
        <v>0</v>
      </c>
      <c r="NL225">
        <f>SUMIF('Aanvoer van energie'!$J$35:$J$64,"Netaansluiting 4",'Energievraag detail'!NL$105:NL$134)</f>
        <v>0</v>
      </c>
      <c r="NM225">
        <f>SUMIF('Aanvoer van energie'!$J$35:$J$64,"Netaansluiting 4",'Energievraag detail'!NM$105:NM$134)</f>
        <v>0</v>
      </c>
      <c r="NN225">
        <f>SUMIF('Aanvoer van energie'!$J$35:$J$64,"Netaansluiting 4",'Energievraag detail'!NN$105:NN$134)</f>
        <v>0</v>
      </c>
      <c r="NO225">
        <f>SUMIF('Aanvoer van energie'!$J$35:$J$64,"Netaansluiting 4",'Energievraag detail'!NO$105:NO$134)</f>
        <v>0</v>
      </c>
      <c r="NP225">
        <f>SUMIF('Aanvoer van energie'!$J$35:$J$64,"Netaansluiting 4",'Energievraag detail'!NP$105:NP$134)</f>
        <v>0</v>
      </c>
      <c r="NQ225">
        <f>SUMIF('Aanvoer van energie'!$J$35:$J$64,"Netaansluiting 4",'Energievraag detail'!NQ$105:NQ$134)</f>
        <v>0</v>
      </c>
      <c r="NR225">
        <f>SUMIF('Aanvoer van energie'!$J$35:$J$64,"Netaansluiting 4",'Energievraag detail'!NR$105:NR$134)</f>
        <v>0</v>
      </c>
      <c r="NS225">
        <f>SUMIF('Aanvoer van energie'!$J$35:$J$64,"Netaansluiting 4",'Energievraag detail'!NS$105:NS$134)</f>
        <v>0</v>
      </c>
      <c r="NT225">
        <f>SUMIF('Aanvoer van energie'!$J$35:$J$64,"Netaansluiting 4",'Energievraag detail'!NT$105:NT$134)</f>
        <v>0</v>
      </c>
      <c r="NU225">
        <f>SUMIF('Aanvoer van energie'!$J$35:$J$64,"Netaansluiting 4",'Energievraag detail'!NU$105:NU$134)</f>
        <v>0</v>
      </c>
      <c r="NV225">
        <f>SUMIF('Aanvoer van energie'!$J$35:$J$64,"Netaansluiting 4",'Energievraag detail'!NV$105:NV$134)</f>
        <v>0</v>
      </c>
      <c r="NW225">
        <f>SUMIF('Aanvoer van energie'!$J$35:$J$64,"Netaansluiting 4",'Energievraag detail'!NW$105:NW$134)</f>
        <v>0</v>
      </c>
      <c r="NX225">
        <f>SUMIF('Aanvoer van energie'!$J$35:$J$64,"Netaansluiting 4",'Energievraag detail'!NX$105:NX$134)</f>
        <v>0</v>
      </c>
      <c r="NY225">
        <f>SUMIF('Aanvoer van energie'!$J$35:$J$64,"Netaansluiting 4",'Energievraag detail'!NY$105:NY$134)</f>
        <v>0</v>
      </c>
      <c r="NZ225">
        <f>SUMIF('Aanvoer van energie'!$J$35:$J$64,"Netaansluiting 4",'Energievraag detail'!NZ$105:NZ$134)</f>
        <v>0</v>
      </c>
      <c r="OA225">
        <f>SUMIF('Aanvoer van energie'!$J$35:$J$64,"Netaansluiting 4",'Energievraag detail'!OA$105:OA$134)</f>
        <v>0</v>
      </c>
      <c r="OB225">
        <f>SUMIF('Aanvoer van energie'!$J$35:$J$64,"Netaansluiting 4",'Energievraag detail'!OB$105:OB$134)</f>
        <v>0</v>
      </c>
      <c r="OC225">
        <f>SUMIF('Aanvoer van energie'!$J$35:$J$64,"Netaansluiting 4",'Energievraag detail'!OC$105:OC$134)</f>
        <v>0</v>
      </c>
      <c r="OD225">
        <f>SUMIF('Aanvoer van energie'!$J$35:$J$64,"Netaansluiting 4",'Energievraag detail'!OD$105:OD$134)</f>
        <v>0</v>
      </c>
      <c r="OE225">
        <f>SUMIF('Aanvoer van energie'!$J$35:$J$64,"Netaansluiting 4",'Energievraag detail'!OE$105:OE$134)</f>
        <v>0</v>
      </c>
      <c r="OF225">
        <f>SUMIF('Aanvoer van energie'!$J$35:$J$64,"Netaansluiting 4",'Energievraag detail'!OF$105:OF$134)</f>
        <v>0</v>
      </c>
      <c r="OG225">
        <f>SUMIF('Aanvoer van energie'!$J$35:$J$64,"Netaansluiting 4",'Energievraag detail'!OG$105:OG$134)</f>
        <v>0</v>
      </c>
      <c r="OH225">
        <f>SUMIF('Aanvoer van energie'!$J$35:$J$64,"Netaansluiting 4",'Energievraag detail'!OH$105:OH$134)</f>
        <v>0</v>
      </c>
      <c r="OI225">
        <f>SUMIF('Aanvoer van energie'!$J$35:$J$64,"Netaansluiting 4",'Energievraag detail'!OI$105:OI$134)</f>
        <v>0</v>
      </c>
      <c r="OJ225">
        <f>SUMIF('Aanvoer van energie'!$J$35:$J$64,"Netaansluiting 4",'Energievraag detail'!OJ$105:OJ$134)</f>
        <v>0</v>
      </c>
      <c r="OK225">
        <f>SUMIF('Aanvoer van energie'!$J$35:$J$64,"Netaansluiting 4",'Energievraag detail'!OK$105:OK$134)</f>
        <v>0</v>
      </c>
      <c r="OL225">
        <f>SUMIF('Aanvoer van energie'!$J$35:$J$64,"Netaansluiting 4",'Energievraag detail'!OL$105:OL$134)</f>
        <v>0</v>
      </c>
      <c r="OM225">
        <f>SUMIF('Aanvoer van energie'!$J$35:$J$64,"Netaansluiting 4",'Energievraag detail'!OM$105:OM$134)</f>
        <v>0</v>
      </c>
      <c r="ON225">
        <f>SUMIF('Aanvoer van energie'!$J$35:$J$64,"Netaansluiting 4",'Energievraag detail'!ON$105:ON$134)</f>
        <v>0</v>
      </c>
      <c r="OO225">
        <f>SUMIF('Aanvoer van energie'!$J$35:$J$64,"Netaansluiting 4",'Energievraag detail'!OO$105:OO$134)</f>
        <v>0</v>
      </c>
      <c r="OP225">
        <f>SUMIF('Aanvoer van energie'!$J$35:$J$64,"Netaansluiting 4",'Energievraag detail'!OP$105:OP$134)</f>
        <v>0</v>
      </c>
      <c r="OQ225">
        <f>SUMIF('Aanvoer van energie'!$J$35:$J$64,"Netaansluiting 4",'Energievraag detail'!OQ$105:OQ$134)</f>
        <v>0</v>
      </c>
      <c r="OR225">
        <f>SUMIF('Aanvoer van energie'!$J$35:$J$64,"Netaansluiting 4",'Energievraag detail'!OR$105:OR$134)</f>
        <v>0</v>
      </c>
      <c r="OS225">
        <f>SUMIF('Aanvoer van energie'!$J$35:$J$64,"Netaansluiting 4",'Energievraag detail'!OS$105:OS$134)</f>
        <v>0</v>
      </c>
      <c r="OT225">
        <f>SUMIF('Aanvoer van energie'!$J$35:$J$64,"Netaansluiting 4",'Energievraag detail'!OT$105:OT$134)</f>
        <v>0</v>
      </c>
      <c r="OU225">
        <f>SUMIF('Aanvoer van energie'!$J$35:$J$64,"Netaansluiting 4",'Energievraag detail'!OU$105:OU$134)</f>
        <v>0</v>
      </c>
      <c r="OV225">
        <f>SUMIF('Aanvoer van energie'!$J$35:$J$64,"Netaansluiting 4",'Energievraag detail'!OV$105:OV$134)</f>
        <v>0</v>
      </c>
      <c r="OW225">
        <f>SUMIF('Aanvoer van energie'!$J$35:$J$64,"Netaansluiting 4",'Energievraag detail'!OW$105:OW$134)</f>
        <v>0</v>
      </c>
      <c r="OX225">
        <f>SUMIF('Aanvoer van energie'!$J$35:$J$64,"Netaansluiting 4",'Energievraag detail'!OX$105:OX$134)</f>
        <v>0</v>
      </c>
      <c r="OY225">
        <f>SUMIF('Aanvoer van energie'!$J$35:$J$64,"Netaansluiting 4",'Energievraag detail'!OY$105:OY$134)</f>
        <v>0</v>
      </c>
      <c r="OZ225">
        <f>SUMIF('Aanvoer van energie'!$J$35:$J$64,"Netaansluiting 4",'Energievraag detail'!OZ$105:OZ$134)</f>
        <v>0</v>
      </c>
      <c r="PA225">
        <f>SUMIF('Aanvoer van energie'!$J$35:$J$64,"Netaansluiting 4",'Energievraag detail'!PA$105:PA$134)</f>
        <v>0</v>
      </c>
      <c r="PB225">
        <f>SUMIF('Aanvoer van energie'!$J$35:$J$64,"Netaansluiting 4",'Energievraag detail'!PB$105:PB$134)</f>
        <v>0</v>
      </c>
      <c r="PC225">
        <f>SUMIF('Aanvoer van energie'!$J$35:$J$64,"Netaansluiting 4",'Energievraag detail'!PC$105:PC$134)</f>
        <v>0</v>
      </c>
      <c r="PD225">
        <f>SUMIF('Aanvoer van energie'!$J$35:$J$64,"Netaansluiting 4",'Energievraag detail'!PD$105:PD$134)</f>
        <v>0</v>
      </c>
      <c r="PE225">
        <f>SUMIF('Aanvoer van energie'!$J$35:$J$64,"Netaansluiting 4",'Energievraag detail'!PE$105:PE$134)</f>
        <v>0</v>
      </c>
      <c r="PF225">
        <f>SUMIF('Aanvoer van energie'!$J$35:$J$64,"Netaansluiting 4",'Energievraag detail'!PF$105:PF$134)</f>
        <v>0</v>
      </c>
      <c r="PG225">
        <f>SUMIF('Aanvoer van energie'!$J$35:$J$64,"Netaansluiting 4",'Energievraag detail'!PG$105:PG$134)</f>
        <v>0</v>
      </c>
      <c r="PH225">
        <f>SUMIF('Aanvoer van energie'!$J$35:$J$64,"Netaansluiting 4",'Energievraag detail'!PH$105:PH$134)</f>
        <v>0</v>
      </c>
      <c r="PI225">
        <f>SUMIF('Aanvoer van energie'!$J$35:$J$64,"Netaansluiting 4",'Energievraag detail'!PI$105:PI$134)</f>
        <v>0</v>
      </c>
      <c r="PJ225">
        <f>SUMIF('Aanvoer van energie'!$J$35:$J$64,"Netaansluiting 4",'Energievraag detail'!PJ$105:PJ$134)</f>
        <v>0</v>
      </c>
      <c r="PK225">
        <f>SUMIF('Aanvoer van energie'!$J$35:$J$64,"Netaansluiting 4",'Energievraag detail'!PK$105:PK$134)</f>
        <v>0</v>
      </c>
      <c r="PL225">
        <f>SUMIF('Aanvoer van energie'!$J$35:$J$64,"Netaansluiting 4",'Energievraag detail'!PL$105:PL$134)</f>
        <v>0</v>
      </c>
      <c r="PM225">
        <f>SUMIF('Aanvoer van energie'!$J$35:$J$64,"Netaansluiting 4",'Energievraag detail'!PM$105:PM$134)</f>
        <v>0</v>
      </c>
      <c r="PN225">
        <f>SUMIF('Aanvoer van energie'!$J$35:$J$64,"Netaansluiting 4",'Energievraag detail'!PN$105:PN$134)</f>
        <v>0</v>
      </c>
      <c r="PO225">
        <f>SUMIF('Aanvoer van energie'!$J$35:$J$64,"Netaansluiting 4",'Energievraag detail'!PO$105:PO$134)</f>
        <v>0</v>
      </c>
      <c r="PP225">
        <f>SUMIF('Aanvoer van energie'!$J$35:$J$64,"Netaansluiting 4",'Energievraag detail'!PP$105:PP$134)</f>
        <v>0</v>
      </c>
      <c r="PQ225">
        <f>SUMIF('Aanvoer van energie'!$J$35:$J$64,"Netaansluiting 4",'Energievraag detail'!PQ$105:PQ$134)</f>
        <v>0</v>
      </c>
      <c r="PR225">
        <f>SUMIF('Aanvoer van energie'!$J$35:$J$64,"Netaansluiting 4",'Energievraag detail'!PR$105:PR$134)</f>
        <v>0</v>
      </c>
      <c r="PS225">
        <f>SUMIF('Aanvoer van energie'!$J$35:$J$64,"Netaansluiting 4",'Energievraag detail'!PS$105:PS$134)</f>
        <v>0</v>
      </c>
      <c r="PT225">
        <f>SUMIF('Aanvoer van energie'!$J$35:$J$64,"Netaansluiting 4",'Energievraag detail'!PT$105:PT$134)</f>
        <v>0</v>
      </c>
      <c r="PU225">
        <f>SUMIF('Aanvoer van energie'!$J$35:$J$64,"Netaansluiting 4",'Energievraag detail'!PU$105:PU$134)</f>
        <v>0</v>
      </c>
      <c r="PV225">
        <f>SUMIF('Aanvoer van energie'!$J$35:$J$64,"Netaansluiting 4",'Energievraag detail'!PV$105:PV$134)</f>
        <v>0</v>
      </c>
      <c r="PW225">
        <f>SUMIF('Aanvoer van energie'!$J$35:$J$64,"Netaansluiting 4",'Energievraag detail'!PW$105:PW$134)</f>
        <v>0</v>
      </c>
      <c r="PX225">
        <f>SUMIF('Aanvoer van energie'!$J$35:$J$64,"Netaansluiting 4",'Energievraag detail'!PX$105:PX$134)</f>
        <v>0</v>
      </c>
      <c r="PY225">
        <f>SUMIF('Aanvoer van energie'!$J$35:$J$64,"Netaansluiting 4",'Energievraag detail'!PY$105:PY$134)</f>
        <v>0</v>
      </c>
      <c r="PZ225">
        <f>SUMIF('Aanvoer van energie'!$J$35:$J$64,"Netaansluiting 4",'Energievraag detail'!PZ$105:PZ$134)</f>
        <v>0</v>
      </c>
      <c r="QA225">
        <f>SUMIF('Aanvoer van energie'!$J$35:$J$64,"Netaansluiting 4",'Energievraag detail'!QA$105:QA$134)</f>
        <v>0</v>
      </c>
      <c r="QB225">
        <f>SUMIF('Aanvoer van energie'!$J$35:$J$64,"Netaansluiting 4",'Energievraag detail'!QB$105:QB$134)</f>
        <v>0</v>
      </c>
      <c r="QC225">
        <f>SUMIF('Aanvoer van energie'!$J$35:$J$64,"Netaansluiting 4",'Energievraag detail'!QC$105:QC$134)</f>
        <v>0</v>
      </c>
      <c r="QD225">
        <f>SUMIF('Aanvoer van energie'!$J$35:$J$64,"Netaansluiting 4",'Energievraag detail'!QD$105:QD$134)</f>
        <v>0</v>
      </c>
      <c r="QE225">
        <f>SUMIF('Aanvoer van energie'!$J$35:$J$64,"Netaansluiting 4",'Energievraag detail'!QE$105:QE$134)</f>
        <v>0</v>
      </c>
      <c r="QF225">
        <f>SUMIF('Aanvoer van energie'!$J$35:$J$64,"Netaansluiting 4",'Energievraag detail'!QF$105:QF$134)</f>
        <v>0</v>
      </c>
      <c r="QG225">
        <f>SUMIF('Aanvoer van energie'!$J$35:$J$64,"Netaansluiting 4",'Energievraag detail'!QG$105:QG$134)</f>
        <v>0</v>
      </c>
      <c r="QH225">
        <f>SUMIF('Aanvoer van energie'!$J$35:$J$64,"Netaansluiting 4",'Energievraag detail'!QH$105:QH$134)</f>
        <v>0</v>
      </c>
      <c r="QI225">
        <f>SUMIF('Aanvoer van energie'!$J$35:$J$64,"Netaansluiting 4",'Energievraag detail'!QI$105:QI$134)</f>
        <v>0</v>
      </c>
      <c r="QJ225">
        <f>SUMIF('Aanvoer van energie'!$J$35:$J$64,"Netaansluiting 4",'Energievraag detail'!QJ$105:QJ$134)</f>
        <v>0</v>
      </c>
      <c r="QK225">
        <f>SUMIF('Aanvoer van energie'!$J$35:$J$64,"Netaansluiting 4",'Energievraag detail'!QK$105:QK$134)</f>
        <v>0</v>
      </c>
      <c r="QL225">
        <f>SUMIF('Aanvoer van energie'!$J$35:$J$64,"Netaansluiting 4",'Energievraag detail'!QL$105:QL$134)</f>
        <v>0</v>
      </c>
      <c r="QM225">
        <f>SUMIF('Aanvoer van energie'!$J$35:$J$64,"Netaansluiting 4",'Energievraag detail'!QM$105:QM$134)</f>
        <v>0</v>
      </c>
      <c r="QN225">
        <f>SUMIF('Aanvoer van energie'!$J$35:$J$64,"Netaansluiting 4",'Energievraag detail'!QN$105:QN$134)</f>
        <v>0</v>
      </c>
      <c r="QO225">
        <f>SUMIF('Aanvoer van energie'!$J$35:$J$64,"Netaansluiting 4",'Energievraag detail'!QO$105:QO$134)</f>
        <v>0</v>
      </c>
      <c r="QP225">
        <f>SUMIF('Aanvoer van energie'!$J$35:$J$64,"Netaansluiting 4",'Energievraag detail'!QP$105:QP$134)</f>
        <v>0</v>
      </c>
      <c r="QQ225">
        <f>SUMIF('Aanvoer van energie'!$J$35:$J$64,"Netaansluiting 4",'Energievraag detail'!QQ$105:QQ$134)</f>
        <v>0</v>
      </c>
      <c r="QR225">
        <f>SUMIF('Aanvoer van energie'!$J$35:$J$64,"Netaansluiting 4",'Energievraag detail'!QR$105:QR$134)</f>
        <v>0</v>
      </c>
      <c r="QS225">
        <f>SUMIF('Aanvoer van energie'!$J$35:$J$64,"Netaansluiting 4",'Energievraag detail'!QS$105:QS$134)</f>
        <v>0</v>
      </c>
      <c r="QT225">
        <f>SUMIF('Aanvoer van energie'!$J$35:$J$64,"Netaansluiting 4",'Energievraag detail'!QT$105:QT$134)</f>
        <v>0</v>
      </c>
      <c r="QU225">
        <f>SUMIF('Aanvoer van energie'!$J$35:$J$64,"Netaansluiting 4",'Energievraag detail'!QU$105:QU$134)</f>
        <v>0</v>
      </c>
      <c r="QV225">
        <f>SUMIF('Aanvoer van energie'!$J$35:$J$64,"Netaansluiting 4",'Energievraag detail'!QV$105:QV$134)</f>
        <v>0</v>
      </c>
      <c r="QW225">
        <f>SUMIF('Aanvoer van energie'!$J$35:$J$64,"Netaansluiting 4",'Energievraag detail'!QW$105:QW$134)</f>
        <v>0</v>
      </c>
      <c r="QX225">
        <f>SUMIF('Aanvoer van energie'!$J$35:$J$64,"Netaansluiting 4",'Energievraag detail'!QX$105:QX$134)</f>
        <v>0</v>
      </c>
      <c r="QY225">
        <f>SUMIF('Aanvoer van energie'!$J$35:$J$64,"Netaansluiting 4",'Energievraag detail'!QY$105:QY$134)</f>
        <v>0</v>
      </c>
      <c r="QZ225">
        <f>SUMIF('Aanvoer van energie'!$J$35:$J$64,"Netaansluiting 4",'Energievraag detail'!QZ$105:QZ$134)</f>
        <v>0</v>
      </c>
      <c r="RA225">
        <f>SUMIF('Aanvoer van energie'!$J$35:$J$64,"Netaansluiting 4",'Energievraag detail'!RA$105:RA$134)</f>
        <v>0</v>
      </c>
      <c r="RB225">
        <f>SUMIF('Aanvoer van energie'!$J$35:$J$64,"Netaansluiting 4",'Energievraag detail'!RB$105:RB$134)</f>
        <v>0</v>
      </c>
      <c r="RC225">
        <f>SUMIF('Aanvoer van energie'!$J$35:$J$64,"Netaansluiting 4",'Energievraag detail'!RC$105:RC$134)</f>
        <v>0</v>
      </c>
      <c r="RD225">
        <f>SUMIF('Aanvoer van energie'!$J$35:$J$64,"Netaansluiting 4",'Energievraag detail'!RD$105:RD$134)</f>
        <v>0</v>
      </c>
      <c r="RE225">
        <f>SUMIF('Aanvoer van energie'!$J$35:$J$64,"Netaansluiting 4",'Energievraag detail'!RE$105:RE$134)</f>
        <v>0</v>
      </c>
      <c r="RF225">
        <f>SUMIF('Aanvoer van energie'!$J$35:$J$64,"Netaansluiting 4",'Energievraag detail'!RF$105:RF$134)</f>
        <v>0</v>
      </c>
      <c r="RG225">
        <f>SUMIF('Aanvoer van energie'!$J$35:$J$64,"Netaansluiting 4",'Energievraag detail'!RG$105:RG$134)</f>
        <v>0</v>
      </c>
      <c r="RH225">
        <f>SUMIF('Aanvoer van energie'!$J$35:$J$64,"Netaansluiting 4",'Energievraag detail'!RH$105:RH$134)</f>
        <v>0</v>
      </c>
      <c r="RI225">
        <f>SUMIF('Aanvoer van energie'!$J$35:$J$64,"Netaansluiting 4",'Energievraag detail'!RI$105:RI$134)</f>
        <v>0</v>
      </c>
      <c r="RJ225">
        <f>SUMIF('Aanvoer van energie'!$J$35:$J$64,"Netaansluiting 4",'Energievraag detail'!RJ$105:RJ$134)</f>
        <v>0</v>
      </c>
      <c r="RK225">
        <f>SUMIF('Aanvoer van energie'!$J$35:$J$64,"Netaansluiting 4",'Energievraag detail'!RK$105:RK$134)</f>
        <v>0</v>
      </c>
      <c r="RL225">
        <f>SUMIF('Aanvoer van energie'!$J$35:$J$64,"Netaansluiting 4",'Energievraag detail'!RL$105:RL$134)</f>
        <v>0</v>
      </c>
      <c r="RM225">
        <f>SUMIF('Aanvoer van energie'!$J$35:$J$64,"Netaansluiting 4",'Energievraag detail'!RM$105:RM$134)</f>
        <v>0</v>
      </c>
      <c r="RN225">
        <f>SUMIF('Aanvoer van energie'!$J$35:$J$64,"Netaansluiting 4",'Energievraag detail'!RN$105:RN$134)</f>
        <v>0</v>
      </c>
      <c r="RO225">
        <f>SUMIF('Aanvoer van energie'!$J$35:$J$64,"Netaansluiting 4",'Energievraag detail'!RO$105:RO$134)</f>
        <v>0</v>
      </c>
      <c r="RP225">
        <f>SUMIF('Aanvoer van energie'!$J$35:$J$64,"Netaansluiting 4",'Energievraag detail'!RP$105:RP$134)</f>
        <v>0</v>
      </c>
      <c r="RQ225">
        <f>SUMIF('Aanvoer van energie'!$J$35:$J$64,"Netaansluiting 4",'Energievraag detail'!RQ$105:RQ$134)</f>
        <v>0</v>
      </c>
      <c r="RR225">
        <f>SUMIF('Aanvoer van energie'!$J$35:$J$64,"Netaansluiting 4",'Energievraag detail'!RR$105:RR$134)</f>
        <v>0</v>
      </c>
      <c r="RS225">
        <f>SUMIF('Aanvoer van energie'!$J$35:$J$64,"Netaansluiting 4",'Energievraag detail'!RS$105:RS$134)</f>
        <v>0</v>
      </c>
      <c r="RT225">
        <f>SUMIF('Aanvoer van energie'!$J$35:$J$64,"Netaansluiting 4",'Energievraag detail'!RT$105:RT$134)</f>
        <v>0</v>
      </c>
      <c r="RU225">
        <f>SUMIF('Aanvoer van energie'!$J$35:$J$64,"Netaansluiting 4",'Energievraag detail'!RU$105:RU$134)</f>
        <v>0</v>
      </c>
      <c r="RV225">
        <f>SUMIF('Aanvoer van energie'!$J$35:$J$64,"Netaansluiting 4",'Energievraag detail'!RV$105:RV$134)</f>
        <v>0</v>
      </c>
      <c r="RW225">
        <f>SUMIF('Aanvoer van energie'!$J$35:$J$64,"Netaansluiting 4",'Energievraag detail'!RW$105:RW$134)</f>
        <v>0</v>
      </c>
      <c r="RX225">
        <f>SUMIF('Aanvoer van energie'!$J$35:$J$64,"Netaansluiting 4",'Energievraag detail'!RX$105:RX$134)</f>
        <v>0</v>
      </c>
      <c r="RY225">
        <f>SUMIF('Aanvoer van energie'!$J$35:$J$64,"Netaansluiting 4",'Energievraag detail'!RY$105:RY$134)</f>
        <v>0</v>
      </c>
      <c r="RZ225">
        <f>SUMIF('Aanvoer van energie'!$J$35:$J$64,"Netaansluiting 4",'Energievraag detail'!RZ$105:RZ$134)</f>
        <v>0</v>
      </c>
      <c r="SA225">
        <f>SUMIF('Aanvoer van energie'!$J$35:$J$64,"Netaansluiting 4",'Energievraag detail'!SA$105:SA$134)</f>
        <v>0</v>
      </c>
      <c r="SB225">
        <f>SUMIF('Aanvoer van energie'!$J$35:$J$64,"Netaansluiting 4",'Energievraag detail'!SB$105:SB$134)</f>
        <v>0</v>
      </c>
      <c r="SC225">
        <f>SUMIF('Aanvoer van energie'!$J$35:$J$64,"Netaansluiting 4",'Energievraag detail'!SC$105:SC$134)</f>
        <v>0</v>
      </c>
      <c r="SD225">
        <f>SUMIF('Aanvoer van energie'!$J$35:$J$64,"Netaansluiting 4",'Energievraag detail'!SD$105:SD$134)</f>
        <v>0</v>
      </c>
      <c r="SE225">
        <f>SUMIF('Aanvoer van energie'!$J$35:$J$64,"Netaansluiting 4",'Energievraag detail'!SE$105:SE$134)</f>
        <v>0</v>
      </c>
      <c r="SF225">
        <f>SUMIF('Aanvoer van energie'!$J$35:$J$64,"Netaansluiting 4",'Energievraag detail'!SF$105:SF$134)</f>
        <v>0</v>
      </c>
      <c r="SG225">
        <f>SUMIF('Aanvoer van energie'!$J$35:$J$64,"Netaansluiting 4",'Energievraag detail'!SG$105:SG$134)</f>
        <v>0</v>
      </c>
      <c r="SH225">
        <f>SUMIF('Aanvoer van energie'!$J$35:$J$64,"Netaansluiting 4",'Energievraag detail'!SH$105:SH$134)</f>
        <v>0</v>
      </c>
      <c r="SI225">
        <f>SUMIF('Aanvoer van energie'!$J$35:$J$64,"Netaansluiting 4",'Energievraag detail'!SI$105:SI$134)</f>
        <v>0</v>
      </c>
      <c r="SJ225">
        <f>SUMIF('Aanvoer van energie'!$J$35:$J$64,"Netaansluiting 4",'Energievraag detail'!SJ$105:SJ$134)</f>
        <v>0</v>
      </c>
      <c r="SK225">
        <f>SUMIF('Aanvoer van energie'!$J$35:$J$64,"Netaansluiting 4",'Energievraag detail'!SK$105:SK$134)</f>
        <v>0</v>
      </c>
    </row>
    <row r="226" spans="3:505" x14ac:dyDescent="0.25">
      <c r="C226" t="s">
        <v>835</v>
      </c>
      <c r="D226" s="80" t="s">
        <v>70</v>
      </c>
      <c r="E226">
        <v>0</v>
      </c>
      <c r="F226">
        <f>SUMIF('Aanvoer van energie'!$J$35:$J$64,"Netaansluiting 5",'Energievraag detail'!F$105:F$134)</f>
        <v>0</v>
      </c>
      <c r="G226">
        <f>SUMIF('Aanvoer van energie'!$J$35:$J$64,"Netaansluiting 5",'Energievraag detail'!G$105:G$134)</f>
        <v>0</v>
      </c>
      <c r="H226">
        <f>SUMIF('Aanvoer van energie'!$J$35:$J$64,"Netaansluiting 5",'Energievraag detail'!H$105:H$134)</f>
        <v>0</v>
      </c>
      <c r="I226">
        <f>SUMIF('Aanvoer van energie'!$J$35:$J$64,"Netaansluiting 5",'Energievraag detail'!I$105:I$134)</f>
        <v>0</v>
      </c>
      <c r="J226">
        <f>SUMIF('Aanvoer van energie'!$J$35:$J$64,"Netaansluiting 5",'Energievraag detail'!J$105:J$134)</f>
        <v>0</v>
      </c>
      <c r="K226">
        <f>SUMIF('Aanvoer van energie'!$J$35:$J$64,"Netaansluiting 5",'Energievraag detail'!K$105:K$134)</f>
        <v>0</v>
      </c>
      <c r="L226">
        <f>SUMIF('Aanvoer van energie'!$J$35:$J$64,"Netaansluiting 5",'Energievraag detail'!L$105:L$134)</f>
        <v>0</v>
      </c>
      <c r="M226">
        <f>SUMIF('Aanvoer van energie'!$J$35:$J$64,"Netaansluiting 5",'Energievraag detail'!M$105:M$134)</f>
        <v>0</v>
      </c>
      <c r="N226">
        <f>SUMIF('Aanvoer van energie'!$J$35:$J$64,"Netaansluiting 5",'Energievraag detail'!N$105:N$134)</f>
        <v>0</v>
      </c>
      <c r="O226">
        <f>SUMIF('Aanvoer van energie'!$J$35:$J$64,"Netaansluiting 5",'Energievraag detail'!O$105:O$134)</f>
        <v>0</v>
      </c>
      <c r="P226">
        <f>SUMIF('Aanvoer van energie'!$J$35:$J$64,"Netaansluiting 5",'Energievraag detail'!P$105:P$134)</f>
        <v>0</v>
      </c>
      <c r="Q226">
        <f>SUMIF('Aanvoer van energie'!$J$35:$J$64,"Netaansluiting 5",'Energievraag detail'!Q$105:Q$134)</f>
        <v>0</v>
      </c>
      <c r="R226">
        <f>SUMIF('Aanvoer van energie'!$J$35:$J$64,"Netaansluiting 5",'Energievraag detail'!R$105:R$134)</f>
        <v>0</v>
      </c>
      <c r="S226">
        <f>SUMIF('Aanvoer van energie'!$J$35:$J$64,"Netaansluiting 5",'Energievraag detail'!S$105:S$134)</f>
        <v>0</v>
      </c>
      <c r="T226">
        <f>SUMIF('Aanvoer van energie'!$J$35:$J$64,"Netaansluiting 5",'Energievraag detail'!T$105:T$134)</f>
        <v>0</v>
      </c>
      <c r="U226">
        <f>SUMIF('Aanvoer van energie'!$J$35:$J$64,"Netaansluiting 5",'Energievraag detail'!U$105:U$134)</f>
        <v>0</v>
      </c>
      <c r="V226">
        <f>SUMIF('Aanvoer van energie'!$J$35:$J$64,"Netaansluiting 5",'Energievraag detail'!V$105:V$134)</f>
        <v>0</v>
      </c>
      <c r="W226">
        <f>SUMIF('Aanvoer van energie'!$J$35:$J$64,"Netaansluiting 5",'Energievraag detail'!W$105:W$134)</f>
        <v>0</v>
      </c>
      <c r="X226">
        <f>SUMIF('Aanvoer van energie'!$J$35:$J$64,"Netaansluiting 5",'Energievraag detail'!X$105:X$134)</f>
        <v>0</v>
      </c>
      <c r="Y226">
        <f>SUMIF('Aanvoer van energie'!$J$35:$J$64,"Netaansluiting 5",'Energievraag detail'!Y$105:Y$134)</f>
        <v>0</v>
      </c>
      <c r="Z226">
        <f>SUMIF('Aanvoer van energie'!$J$35:$J$64,"Netaansluiting 5",'Energievraag detail'!Z$105:Z$134)</f>
        <v>0</v>
      </c>
      <c r="AA226">
        <f>SUMIF('Aanvoer van energie'!$J$35:$J$64,"Netaansluiting 5",'Energievraag detail'!AA$105:AA$134)</f>
        <v>0</v>
      </c>
      <c r="AB226">
        <f>SUMIF('Aanvoer van energie'!$J$35:$J$64,"Netaansluiting 5",'Energievraag detail'!AB$105:AB$134)</f>
        <v>0</v>
      </c>
      <c r="AC226">
        <f>SUMIF('Aanvoer van energie'!$J$35:$J$64,"Netaansluiting 5",'Energievraag detail'!AC$105:AC$134)</f>
        <v>0</v>
      </c>
      <c r="AD226">
        <f>SUMIF('Aanvoer van energie'!$J$35:$J$64,"Netaansluiting 5",'Energievraag detail'!AD$105:AD$134)</f>
        <v>0</v>
      </c>
      <c r="AE226">
        <f>SUMIF('Aanvoer van energie'!$J$35:$J$64,"Netaansluiting 5",'Energievraag detail'!AE$105:AE$134)</f>
        <v>0</v>
      </c>
      <c r="AF226">
        <f>SUMIF('Aanvoer van energie'!$J$35:$J$64,"Netaansluiting 5",'Energievraag detail'!AF$105:AF$134)</f>
        <v>0</v>
      </c>
      <c r="AG226">
        <f>SUMIF('Aanvoer van energie'!$J$35:$J$64,"Netaansluiting 5",'Energievraag detail'!AG$105:AG$134)</f>
        <v>0</v>
      </c>
      <c r="AH226">
        <f>SUMIF('Aanvoer van energie'!$J$35:$J$64,"Netaansluiting 5",'Energievraag detail'!AH$105:AH$134)</f>
        <v>0</v>
      </c>
      <c r="AI226">
        <f>SUMIF('Aanvoer van energie'!$J$35:$J$64,"Netaansluiting 5",'Energievraag detail'!AI$105:AI$134)</f>
        <v>0</v>
      </c>
      <c r="AJ226">
        <f>SUMIF('Aanvoer van energie'!$J$35:$J$64,"Netaansluiting 5",'Energievraag detail'!AJ$105:AJ$134)</f>
        <v>0</v>
      </c>
      <c r="AK226">
        <f>SUMIF('Aanvoer van energie'!$J$35:$J$64,"Netaansluiting 5",'Energievraag detail'!AK$105:AK$134)</f>
        <v>0</v>
      </c>
      <c r="AL226">
        <f>SUMIF('Aanvoer van energie'!$J$35:$J$64,"Netaansluiting 5",'Energievraag detail'!AL$105:AL$134)</f>
        <v>0</v>
      </c>
      <c r="AM226">
        <f>SUMIF('Aanvoer van energie'!$J$35:$J$64,"Netaansluiting 5",'Energievraag detail'!AM$105:AM$134)</f>
        <v>0</v>
      </c>
      <c r="AN226">
        <f>SUMIF('Aanvoer van energie'!$J$35:$J$64,"Netaansluiting 5",'Energievraag detail'!AN$105:AN$134)</f>
        <v>0</v>
      </c>
      <c r="AO226">
        <f>SUMIF('Aanvoer van energie'!$J$35:$J$64,"Netaansluiting 5",'Energievraag detail'!AO$105:AO$134)</f>
        <v>0</v>
      </c>
      <c r="AP226">
        <f>SUMIF('Aanvoer van energie'!$J$35:$J$64,"Netaansluiting 5",'Energievraag detail'!AP$105:AP$134)</f>
        <v>0</v>
      </c>
      <c r="AQ226">
        <f>SUMIF('Aanvoer van energie'!$J$35:$J$64,"Netaansluiting 5",'Energievraag detail'!AQ$105:AQ$134)</f>
        <v>0</v>
      </c>
      <c r="AR226">
        <f>SUMIF('Aanvoer van energie'!$J$35:$J$64,"Netaansluiting 5",'Energievraag detail'!AR$105:AR$134)</f>
        <v>0</v>
      </c>
      <c r="AS226">
        <f>SUMIF('Aanvoer van energie'!$J$35:$J$64,"Netaansluiting 5",'Energievraag detail'!AS$105:AS$134)</f>
        <v>0</v>
      </c>
      <c r="AT226">
        <f>SUMIF('Aanvoer van energie'!$J$35:$J$64,"Netaansluiting 5",'Energievraag detail'!AT$105:AT$134)</f>
        <v>0</v>
      </c>
      <c r="AU226">
        <f>SUMIF('Aanvoer van energie'!$J$35:$J$64,"Netaansluiting 5",'Energievraag detail'!AU$105:AU$134)</f>
        <v>0</v>
      </c>
      <c r="AV226">
        <f>SUMIF('Aanvoer van energie'!$J$35:$J$64,"Netaansluiting 5",'Energievraag detail'!AV$105:AV$134)</f>
        <v>0</v>
      </c>
      <c r="AW226">
        <f>SUMIF('Aanvoer van energie'!$J$35:$J$64,"Netaansluiting 5",'Energievraag detail'!AW$105:AW$134)</f>
        <v>0</v>
      </c>
      <c r="AX226">
        <f>SUMIF('Aanvoer van energie'!$J$35:$J$64,"Netaansluiting 5",'Energievraag detail'!AX$105:AX$134)</f>
        <v>0</v>
      </c>
      <c r="AY226">
        <f>SUMIF('Aanvoer van energie'!$J$35:$J$64,"Netaansluiting 5",'Energievraag detail'!AY$105:AY$134)</f>
        <v>0</v>
      </c>
      <c r="AZ226">
        <f>SUMIF('Aanvoer van energie'!$J$35:$J$64,"Netaansluiting 5",'Energievraag detail'!AZ$105:AZ$134)</f>
        <v>0</v>
      </c>
      <c r="BA226">
        <f>SUMIF('Aanvoer van energie'!$J$35:$J$64,"Netaansluiting 5",'Energievraag detail'!BA$105:BA$134)</f>
        <v>0</v>
      </c>
      <c r="BB226">
        <f>SUMIF('Aanvoer van energie'!$J$35:$J$64,"Netaansluiting 5",'Energievraag detail'!BB$105:BB$134)</f>
        <v>0</v>
      </c>
      <c r="BC226">
        <f>SUMIF('Aanvoer van energie'!$J$35:$J$64,"Netaansluiting 5",'Energievraag detail'!BC$105:BC$134)</f>
        <v>0</v>
      </c>
      <c r="BD226">
        <f>SUMIF('Aanvoer van energie'!$J$35:$J$64,"Netaansluiting 5",'Energievraag detail'!BD$105:BD$134)</f>
        <v>0</v>
      </c>
      <c r="BE226">
        <f>SUMIF('Aanvoer van energie'!$J$35:$J$64,"Netaansluiting 5",'Energievraag detail'!BE$105:BE$134)</f>
        <v>0</v>
      </c>
      <c r="BF226">
        <f>SUMIF('Aanvoer van energie'!$J$35:$J$64,"Netaansluiting 5",'Energievraag detail'!BF$105:BF$134)</f>
        <v>0</v>
      </c>
      <c r="BG226">
        <f>SUMIF('Aanvoer van energie'!$J$35:$J$64,"Netaansluiting 5",'Energievraag detail'!BG$105:BG$134)</f>
        <v>0</v>
      </c>
      <c r="BH226">
        <f>SUMIF('Aanvoer van energie'!$J$35:$J$64,"Netaansluiting 5",'Energievraag detail'!BH$105:BH$134)</f>
        <v>0</v>
      </c>
      <c r="BI226">
        <f>SUMIF('Aanvoer van energie'!$J$35:$J$64,"Netaansluiting 5",'Energievraag detail'!BI$105:BI$134)</f>
        <v>0</v>
      </c>
      <c r="BJ226">
        <f>SUMIF('Aanvoer van energie'!$J$35:$J$64,"Netaansluiting 5",'Energievraag detail'!BJ$105:BJ$134)</f>
        <v>0</v>
      </c>
      <c r="BK226">
        <f>SUMIF('Aanvoer van energie'!$J$35:$J$64,"Netaansluiting 5",'Energievraag detail'!BK$105:BK$134)</f>
        <v>0</v>
      </c>
      <c r="BL226">
        <f>SUMIF('Aanvoer van energie'!$J$35:$J$64,"Netaansluiting 5",'Energievraag detail'!BL$105:BL$134)</f>
        <v>0</v>
      </c>
      <c r="BM226">
        <f>SUMIF('Aanvoer van energie'!$J$35:$J$64,"Netaansluiting 5",'Energievraag detail'!BM$105:BM$134)</f>
        <v>0</v>
      </c>
      <c r="BN226">
        <f>SUMIF('Aanvoer van energie'!$J$35:$J$64,"Netaansluiting 5",'Energievraag detail'!BN$105:BN$134)</f>
        <v>0</v>
      </c>
      <c r="BO226">
        <f>SUMIF('Aanvoer van energie'!$J$35:$J$64,"Netaansluiting 5",'Energievraag detail'!BO$105:BO$134)</f>
        <v>0</v>
      </c>
      <c r="BP226">
        <f>SUMIF('Aanvoer van energie'!$J$35:$J$64,"Netaansluiting 5",'Energievraag detail'!BP$105:BP$134)</f>
        <v>0</v>
      </c>
      <c r="BQ226">
        <f>SUMIF('Aanvoer van energie'!$J$35:$J$64,"Netaansluiting 5",'Energievraag detail'!BQ$105:BQ$134)</f>
        <v>0</v>
      </c>
      <c r="BR226">
        <f>SUMIF('Aanvoer van energie'!$J$35:$J$64,"Netaansluiting 5",'Energievraag detail'!BR$105:BR$134)</f>
        <v>0</v>
      </c>
      <c r="BS226">
        <f>SUMIF('Aanvoer van energie'!$J$35:$J$64,"Netaansluiting 5",'Energievraag detail'!BS$105:BS$134)</f>
        <v>0</v>
      </c>
      <c r="BT226">
        <f>SUMIF('Aanvoer van energie'!$J$35:$J$64,"Netaansluiting 5",'Energievraag detail'!BT$105:BT$134)</f>
        <v>0</v>
      </c>
      <c r="BU226">
        <f>SUMIF('Aanvoer van energie'!$J$35:$J$64,"Netaansluiting 5",'Energievraag detail'!BU$105:BU$134)</f>
        <v>0</v>
      </c>
      <c r="BV226">
        <f>SUMIF('Aanvoer van energie'!$J$35:$J$64,"Netaansluiting 5",'Energievraag detail'!BV$105:BV$134)</f>
        <v>0</v>
      </c>
      <c r="BW226">
        <f>SUMIF('Aanvoer van energie'!$J$35:$J$64,"Netaansluiting 5",'Energievraag detail'!BW$105:BW$134)</f>
        <v>0</v>
      </c>
      <c r="BX226">
        <f>SUMIF('Aanvoer van energie'!$J$35:$J$64,"Netaansluiting 5",'Energievraag detail'!BX$105:BX$134)</f>
        <v>0</v>
      </c>
      <c r="BY226">
        <f>SUMIF('Aanvoer van energie'!$J$35:$J$64,"Netaansluiting 5",'Energievraag detail'!BY$105:BY$134)</f>
        <v>0</v>
      </c>
      <c r="BZ226">
        <f>SUMIF('Aanvoer van energie'!$J$35:$J$64,"Netaansluiting 5",'Energievraag detail'!BZ$105:BZ$134)</f>
        <v>0</v>
      </c>
      <c r="CA226">
        <f>SUMIF('Aanvoer van energie'!$J$35:$J$64,"Netaansluiting 5",'Energievraag detail'!CA$105:CA$134)</f>
        <v>0</v>
      </c>
      <c r="CB226">
        <f>SUMIF('Aanvoer van energie'!$J$35:$J$64,"Netaansluiting 5",'Energievraag detail'!CB$105:CB$134)</f>
        <v>0</v>
      </c>
      <c r="CC226">
        <f>SUMIF('Aanvoer van energie'!$J$35:$J$64,"Netaansluiting 5",'Energievraag detail'!CC$105:CC$134)</f>
        <v>0</v>
      </c>
      <c r="CD226">
        <f>SUMIF('Aanvoer van energie'!$J$35:$J$64,"Netaansluiting 5",'Energievraag detail'!CD$105:CD$134)</f>
        <v>0</v>
      </c>
      <c r="CE226">
        <f>SUMIF('Aanvoer van energie'!$J$35:$J$64,"Netaansluiting 5",'Energievraag detail'!CE$105:CE$134)</f>
        <v>0</v>
      </c>
      <c r="CF226">
        <f>SUMIF('Aanvoer van energie'!$J$35:$J$64,"Netaansluiting 5",'Energievraag detail'!CF$105:CF$134)</f>
        <v>0</v>
      </c>
      <c r="CG226">
        <f>SUMIF('Aanvoer van energie'!$J$35:$J$64,"Netaansluiting 5",'Energievraag detail'!CG$105:CG$134)</f>
        <v>0</v>
      </c>
      <c r="CH226">
        <f>SUMIF('Aanvoer van energie'!$J$35:$J$64,"Netaansluiting 5",'Energievraag detail'!CH$105:CH$134)</f>
        <v>0</v>
      </c>
      <c r="CI226">
        <f>SUMIF('Aanvoer van energie'!$J$35:$J$64,"Netaansluiting 5",'Energievraag detail'!CI$105:CI$134)</f>
        <v>0</v>
      </c>
      <c r="CJ226">
        <f>SUMIF('Aanvoer van energie'!$J$35:$J$64,"Netaansluiting 5",'Energievraag detail'!CJ$105:CJ$134)</f>
        <v>0</v>
      </c>
      <c r="CK226">
        <f>SUMIF('Aanvoer van energie'!$J$35:$J$64,"Netaansluiting 5",'Energievraag detail'!CK$105:CK$134)</f>
        <v>0</v>
      </c>
      <c r="CL226">
        <f>SUMIF('Aanvoer van energie'!$J$35:$J$64,"Netaansluiting 5",'Energievraag detail'!CL$105:CL$134)</f>
        <v>0</v>
      </c>
      <c r="CM226">
        <f>SUMIF('Aanvoer van energie'!$J$35:$J$64,"Netaansluiting 5",'Energievraag detail'!CM$105:CM$134)</f>
        <v>0</v>
      </c>
      <c r="CN226">
        <f>SUMIF('Aanvoer van energie'!$J$35:$J$64,"Netaansluiting 5",'Energievraag detail'!CN$105:CN$134)</f>
        <v>0</v>
      </c>
      <c r="CO226">
        <f>SUMIF('Aanvoer van energie'!$J$35:$J$64,"Netaansluiting 5",'Energievraag detail'!CO$105:CO$134)</f>
        <v>0</v>
      </c>
      <c r="CP226">
        <f>SUMIF('Aanvoer van energie'!$J$35:$J$64,"Netaansluiting 5",'Energievraag detail'!CP$105:CP$134)</f>
        <v>0</v>
      </c>
      <c r="CQ226">
        <f>SUMIF('Aanvoer van energie'!$J$35:$J$64,"Netaansluiting 5",'Energievraag detail'!CQ$105:CQ$134)</f>
        <v>0</v>
      </c>
      <c r="CR226">
        <f>SUMIF('Aanvoer van energie'!$J$35:$J$64,"Netaansluiting 5",'Energievraag detail'!CR$105:CR$134)</f>
        <v>0</v>
      </c>
      <c r="CS226">
        <f>SUMIF('Aanvoer van energie'!$J$35:$J$64,"Netaansluiting 5",'Energievraag detail'!CS$105:CS$134)</f>
        <v>0</v>
      </c>
      <c r="CT226">
        <f>SUMIF('Aanvoer van energie'!$J$35:$J$64,"Netaansluiting 5",'Energievraag detail'!CT$105:CT$134)</f>
        <v>0</v>
      </c>
      <c r="CU226">
        <f>SUMIF('Aanvoer van energie'!$J$35:$J$64,"Netaansluiting 5",'Energievraag detail'!CU$105:CU$134)</f>
        <v>0</v>
      </c>
      <c r="CV226">
        <f>SUMIF('Aanvoer van energie'!$J$35:$J$64,"Netaansluiting 5",'Energievraag detail'!CV$105:CV$134)</f>
        <v>0</v>
      </c>
      <c r="CW226">
        <f>SUMIF('Aanvoer van energie'!$J$35:$J$64,"Netaansluiting 5",'Energievraag detail'!CW$105:CW$134)</f>
        <v>0</v>
      </c>
      <c r="CX226">
        <f>SUMIF('Aanvoer van energie'!$J$35:$J$64,"Netaansluiting 5",'Energievraag detail'!CX$105:CX$134)</f>
        <v>0</v>
      </c>
      <c r="CY226">
        <f>SUMIF('Aanvoer van energie'!$J$35:$J$64,"Netaansluiting 5",'Energievraag detail'!CY$105:CY$134)</f>
        <v>0</v>
      </c>
      <c r="CZ226">
        <f>SUMIF('Aanvoer van energie'!$J$35:$J$64,"Netaansluiting 5",'Energievraag detail'!CZ$105:CZ$134)</f>
        <v>0</v>
      </c>
      <c r="DA226">
        <f>SUMIF('Aanvoer van energie'!$J$35:$J$64,"Netaansluiting 5",'Energievraag detail'!DA$105:DA$134)</f>
        <v>0</v>
      </c>
      <c r="DB226">
        <f>SUMIF('Aanvoer van energie'!$J$35:$J$64,"Netaansluiting 5",'Energievraag detail'!DB$105:DB$134)</f>
        <v>0</v>
      </c>
      <c r="DC226">
        <f>SUMIF('Aanvoer van energie'!$J$35:$J$64,"Netaansluiting 5",'Energievraag detail'!DC$105:DC$134)</f>
        <v>0</v>
      </c>
      <c r="DD226">
        <f>SUMIF('Aanvoer van energie'!$J$35:$J$64,"Netaansluiting 5",'Energievraag detail'!DD$105:DD$134)</f>
        <v>0</v>
      </c>
      <c r="DE226">
        <f>SUMIF('Aanvoer van energie'!$J$35:$J$64,"Netaansluiting 5",'Energievraag detail'!DE$105:DE$134)</f>
        <v>0</v>
      </c>
      <c r="DF226">
        <f>SUMIF('Aanvoer van energie'!$J$35:$J$64,"Netaansluiting 5",'Energievraag detail'!DF$105:DF$134)</f>
        <v>0</v>
      </c>
      <c r="DG226">
        <f>SUMIF('Aanvoer van energie'!$J$35:$J$64,"Netaansluiting 5",'Energievraag detail'!DG$105:DG$134)</f>
        <v>0</v>
      </c>
      <c r="DH226">
        <f>SUMIF('Aanvoer van energie'!$J$35:$J$64,"Netaansluiting 5",'Energievraag detail'!DH$105:DH$134)</f>
        <v>0</v>
      </c>
      <c r="DI226">
        <f>SUMIF('Aanvoer van energie'!$J$35:$J$64,"Netaansluiting 5",'Energievraag detail'!DI$105:DI$134)</f>
        <v>0</v>
      </c>
      <c r="DJ226">
        <f>SUMIF('Aanvoer van energie'!$J$35:$J$64,"Netaansluiting 5",'Energievraag detail'!DJ$105:DJ$134)</f>
        <v>0</v>
      </c>
      <c r="DK226">
        <f>SUMIF('Aanvoer van energie'!$J$35:$J$64,"Netaansluiting 5",'Energievraag detail'!DK$105:DK$134)</f>
        <v>0</v>
      </c>
      <c r="DL226">
        <f>SUMIF('Aanvoer van energie'!$J$35:$J$64,"Netaansluiting 5",'Energievraag detail'!DL$105:DL$134)</f>
        <v>0</v>
      </c>
      <c r="DM226">
        <f>SUMIF('Aanvoer van energie'!$J$35:$J$64,"Netaansluiting 5",'Energievraag detail'!DM$105:DM$134)</f>
        <v>0</v>
      </c>
      <c r="DN226">
        <f>SUMIF('Aanvoer van energie'!$J$35:$J$64,"Netaansluiting 5",'Energievraag detail'!DN$105:DN$134)</f>
        <v>0</v>
      </c>
      <c r="DO226">
        <f>SUMIF('Aanvoer van energie'!$J$35:$J$64,"Netaansluiting 5",'Energievraag detail'!DO$105:DO$134)</f>
        <v>0</v>
      </c>
      <c r="DP226">
        <f>SUMIF('Aanvoer van energie'!$J$35:$J$64,"Netaansluiting 5",'Energievraag detail'!DP$105:DP$134)</f>
        <v>0</v>
      </c>
      <c r="DQ226">
        <f>SUMIF('Aanvoer van energie'!$J$35:$J$64,"Netaansluiting 5",'Energievraag detail'!DQ$105:DQ$134)</f>
        <v>0</v>
      </c>
      <c r="DR226">
        <f>SUMIF('Aanvoer van energie'!$J$35:$J$64,"Netaansluiting 5",'Energievraag detail'!DR$105:DR$134)</f>
        <v>0</v>
      </c>
      <c r="DS226">
        <f>SUMIF('Aanvoer van energie'!$J$35:$J$64,"Netaansluiting 5",'Energievraag detail'!DS$105:DS$134)</f>
        <v>0</v>
      </c>
      <c r="DT226">
        <f>SUMIF('Aanvoer van energie'!$J$35:$J$64,"Netaansluiting 5",'Energievraag detail'!DT$105:DT$134)</f>
        <v>0</v>
      </c>
      <c r="DU226">
        <f>SUMIF('Aanvoer van energie'!$J$35:$J$64,"Netaansluiting 5",'Energievraag detail'!DU$105:DU$134)</f>
        <v>0</v>
      </c>
      <c r="DV226">
        <f>SUMIF('Aanvoer van energie'!$J$35:$J$64,"Netaansluiting 5",'Energievraag detail'!DV$105:DV$134)</f>
        <v>0</v>
      </c>
      <c r="DW226">
        <f>SUMIF('Aanvoer van energie'!$J$35:$J$64,"Netaansluiting 5",'Energievraag detail'!DW$105:DW$134)</f>
        <v>0</v>
      </c>
      <c r="DX226">
        <f>SUMIF('Aanvoer van energie'!$J$35:$J$64,"Netaansluiting 5",'Energievraag detail'!DX$105:DX$134)</f>
        <v>0</v>
      </c>
      <c r="DY226">
        <f>SUMIF('Aanvoer van energie'!$J$35:$J$64,"Netaansluiting 5",'Energievraag detail'!DY$105:DY$134)</f>
        <v>0</v>
      </c>
      <c r="DZ226">
        <f>SUMIF('Aanvoer van energie'!$J$35:$J$64,"Netaansluiting 5",'Energievraag detail'!DZ$105:DZ$134)</f>
        <v>0</v>
      </c>
      <c r="EA226">
        <f>SUMIF('Aanvoer van energie'!$J$35:$J$64,"Netaansluiting 5",'Energievraag detail'!EA$105:EA$134)</f>
        <v>0</v>
      </c>
      <c r="EB226">
        <f>SUMIF('Aanvoer van energie'!$J$35:$J$64,"Netaansluiting 5",'Energievraag detail'!EB$105:EB$134)</f>
        <v>0</v>
      </c>
      <c r="EC226">
        <f>SUMIF('Aanvoer van energie'!$J$35:$J$64,"Netaansluiting 5",'Energievraag detail'!EC$105:EC$134)</f>
        <v>0</v>
      </c>
      <c r="ED226">
        <f>SUMIF('Aanvoer van energie'!$J$35:$J$64,"Netaansluiting 5",'Energievraag detail'!ED$105:ED$134)</f>
        <v>0</v>
      </c>
      <c r="EE226">
        <f>SUMIF('Aanvoer van energie'!$J$35:$J$64,"Netaansluiting 5",'Energievraag detail'!EE$105:EE$134)</f>
        <v>0</v>
      </c>
      <c r="EF226">
        <f>SUMIF('Aanvoer van energie'!$J$35:$J$64,"Netaansluiting 5",'Energievraag detail'!EF$105:EF$134)</f>
        <v>0</v>
      </c>
      <c r="EG226">
        <f>SUMIF('Aanvoer van energie'!$J$35:$J$64,"Netaansluiting 5",'Energievraag detail'!EG$105:EG$134)</f>
        <v>0</v>
      </c>
      <c r="EH226">
        <f>SUMIF('Aanvoer van energie'!$J$35:$J$64,"Netaansluiting 5",'Energievraag detail'!EH$105:EH$134)</f>
        <v>0</v>
      </c>
      <c r="EI226">
        <f>SUMIF('Aanvoer van energie'!$J$35:$J$64,"Netaansluiting 5",'Energievraag detail'!EI$105:EI$134)</f>
        <v>0</v>
      </c>
      <c r="EJ226">
        <f>SUMIF('Aanvoer van energie'!$J$35:$J$64,"Netaansluiting 5",'Energievraag detail'!EJ$105:EJ$134)</f>
        <v>0</v>
      </c>
      <c r="EK226">
        <f>SUMIF('Aanvoer van energie'!$J$35:$J$64,"Netaansluiting 5",'Energievraag detail'!EK$105:EK$134)</f>
        <v>0</v>
      </c>
      <c r="EL226">
        <f>SUMIF('Aanvoer van energie'!$J$35:$J$64,"Netaansluiting 5",'Energievraag detail'!EL$105:EL$134)</f>
        <v>0</v>
      </c>
      <c r="EM226">
        <f>SUMIF('Aanvoer van energie'!$J$35:$J$64,"Netaansluiting 5",'Energievraag detail'!EM$105:EM$134)</f>
        <v>0</v>
      </c>
      <c r="EN226">
        <f>SUMIF('Aanvoer van energie'!$J$35:$J$64,"Netaansluiting 5",'Energievraag detail'!EN$105:EN$134)</f>
        <v>0</v>
      </c>
      <c r="EO226">
        <f>SUMIF('Aanvoer van energie'!$J$35:$J$64,"Netaansluiting 5",'Energievraag detail'!EO$105:EO$134)</f>
        <v>0</v>
      </c>
      <c r="EP226">
        <f>SUMIF('Aanvoer van energie'!$J$35:$J$64,"Netaansluiting 5",'Energievraag detail'!EP$105:EP$134)</f>
        <v>0</v>
      </c>
      <c r="EQ226">
        <f>SUMIF('Aanvoer van energie'!$J$35:$J$64,"Netaansluiting 5",'Energievraag detail'!EQ$105:EQ$134)</f>
        <v>0</v>
      </c>
      <c r="ER226">
        <f>SUMIF('Aanvoer van energie'!$J$35:$J$64,"Netaansluiting 5",'Energievraag detail'!ER$105:ER$134)</f>
        <v>0</v>
      </c>
      <c r="ES226">
        <f>SUMIF('Aanvoer van energie'!$J$35:$J$64,"Netaansluiting 5",'Energievraag detail'!ES$105:ES$134)</f>
        <v>0</v>
      </c>
      <c r="ET226">
        <f>SUMIF('Aanvoer van energie'!$J$35:$J$64,"Netaansluiting 5",'Energievraag detail'!ET$105:ET$134)</f>
        <v>0</v>
      </c>
      <c r="EU226">
        <f>SUMIF('Aanvoer van energie'!$J$35:$J$64,"Netaansluiting 5",'Energievraag detail'!EU$105:EU$134)</f>
        <v>0</v>
      </c>
      <c r="EV226">
        <f>SUMIF('Aanvoer van energie'!$J$35:$J$64,"Netaansluiting 5",'Energievraag detail'!EV$105:EV$134)</f>
        <v>0</v>
      </c>
      <c r="EW226">
        <f>SUMIF('Aanvoer van energie'!$J$35:$J$64,"Netaansluiting 5",'Energievraag detail'!EW$105:EW$134)</f>
        <v>0</v>
      </c>
      <c r="EX226">
        <f>SUMIF('Aanvoer van energie'!$J$35:$J$64,"Netaansluiting 5",'Energievraag detail'!EX$105:EX$134)</f>
        <v>0</v>
      </c>
      <c r="EY226">
        <f>SUMIF('Aanvoer van energie'!$J$35:$J$64,"Netaansluiting 5",'Energievraag detail'!EY$105:EY$134)</f>
        <v>0</v>
      </c>
      <c r="EZ226">
        <f>SUMIF('Aanvoer van energie'!$J$35:$J$64,"Netaansluiting 5",'Energievraag detail'!EZ$105:EZ$134)</f>
        <v>0</v>
      </c>
      <c r="FA226">
        <f>SUMIF('Aanvoer van energie'!$J$35:$J$64,"Netaansluiting 5",'Energievraag detail'!FA$105:FA$134)</f>
        <v>0</v>
      </c>
      <c r="FB226">
        <f>SUMIF('Aanvoer van energie'!$J$35:$J$64,"Netaansluiting 5",'Energievraag detail'!FB$105:FB$134)</f>
        <v>0</v>
      </c>
      <c r="FC226">
        <f>SUMIF('Aanvoer van energie'!$J$35:$J$64,"Netaansluiting 5",'Energievraag detail'!FC$105:FC$134)</f>
        <v>0</v>
      </c>
      <c r="FD226">
        <f>SUMIF('Aanvoer van energie'!$J$35:$J$64,"Netaansluiting 5",'Energievraag detail'!FD$105:FD$134)</f>
        <v>0</v>
      </c>
      <c r="FE226">
        <f>SUMIF('Aanvoer van energie'!$J$35:$J$64,"Netaansluiting 5",'Energievraag detail'!FE$105:FE$134)</f>
        <v>0</v>
      </c>
      <c r="FF226">
        <f>SUMIF('Aanvoer van energie'!$J$35:$J$64,"Netaansluiting 5",'Energievraag detail'!FF$105:FF$134)</f>
        <v>0</v>
      </c>
      <c r="FG226">
        <f>SUMIF('Aanvoer van energie'!$J$35:$J$64,"Netaansluiting 5",'Energievraag detail'!FG$105:FG$134)</f>
        <v>0</v>
      </c>
      <c r="FH226">
        <f>SUMIF('Aanvoer van energie'!$J$35:$J$64,"Netaansluiting 5",'Energievraag detail'!FH$105:FH$134)</f>
        <v>0</v>
      </c>
      <c r="FI226">
        <f>SUMIF('Aanvoer van energie'!$J$35:$J$64,"Netaansluiting 5",'Energievraag detail'!FI$105:FI$134)</f>
        <v>0</v>
      </c>
      <c r="FJ226">
        <f>SUMIF('Aanvoer van energie'!$J$35:$J$64,"Netaansluiting 5",'Energievraag detail'!FJ$105:FJ$134)</f>
        <v>0</v>
      </c>
      <c r="FK226">
        <f>SUMIF('Aanvoer van energie'!$J$35:$J$64,"Netaansluiting 5",'Energievraag detail'!FK$105:FK$134)</f>
        <v>0</v>
      </c>
      <c r="FL226">
        <f>SUMIF('Aanvoer van energie'!$J$35:$J$64,"Netaansluiting 5",'Energievraag detail'!FL$105:FL$134)</f>
        <v>0</v>
      </c>
      <c r="FM226">
        <f>SUMIF('Aanvoer van energie'!$J$35:$J$64,"Netaansluiting 5",'Energievraag detail'!FM$105:FM$134)</f>
        <v>0</v>
      </c>
      <c r="FN226">
        <f>SUMIF('Aanvoer van energie'!$J$35:$J$64,"Netaansluiting 5",'Energievraag detail'!FN$105:FN$134)</f>
        <v>0</v>
      </c>
      <c r="FO226">
        <f>SUMIF('Aanvoer van energie'!$J$35:$J$64,"Netaansluiting 5",'Energievraag detail'!FO$105:FO$134)</f>
        <v>0</v>
      </c>
      <c r="FP226">
        <f>SUMIF('Aanvoer van energie'!$J$35:$J$64,"Netaansluiting 5",'Energievraag detail'!FP$105:FP$134)</f>
        <v>0</v>
      </c>
      <c r="FQ226">
        <f>SUMIF('Aanvoer van energie'!$J$35:$J$64,"Netaansluiting 5",'Energievraag detail'!FQ$105:FQ$134)</f>
        <v>0</v>
      </c>
      <c r="FR226">
        <f>SUMIF('Aanvoer van energie'!$J$35:$J$64,"Netaansluiting 5",'Energievraag detail'!FR$105:FR$134)</f>
        <v>0</v>
      </c>
      <c r="FS226">
        <f>SUMIF('Aanvoer van energie'!$J$35:$J$64,"Netaansluiting 5",'Energievraag detail'!FS$105:FS$134)</f>
        <v>0</v>
      </c>
      <c r="FT226">
        <f>SUMIF('Aanvoer van energie'!$J$35:$J$64,"Netaansluiting 5",'Energievraag detail'!FT$105:FT$134)</f>
        <v>0</v>
      </c>
      <c r="FU226">
        <f>SUMIF('Aanvoer van energie'!$J$35:$J$64,"Netaansluiting 5",'Energievraag detail'!FU$105:FU$134)</f>
        <v>0</v>
      </c>
      <c r="FV226">
        <f>SUMIF('Aanvoer van energie'!$J$35:$J$64,"Netaansluiting 5",'Energievraag detail'!FV$105:FV$134)</f>
        <v>0</v>
      </c>
      <c r="FW226">
        <f>SUMIF('Aanvoer van energie'!$J$35:$J$64,"Netaansluiting 5",'Energievraag detail'!FW$105:FW$134)</f>
        <v>0</v>
      </c>
      <c r="FX226">
        <f>SUMIF('Aanvoer van energie'!$J$35:$J$64,"Netaansluiting 5",'Energievraag detail'!FX$105:FX$134)</f>
        <v>0</v>
      </c>
      <c r="FY226">
        <f>SUMIF('Aanvoer van energie'!$J$35:$J$64,"Netaansluiting 5",'Energievraag detail'!FY$105:FY$134)</f>
        <v>0</v>
      </c>
      <c r="FZ226">
        <f>SUMIF('Aanvoer van energie'!$J$35:$J$64,"Netaansluiting 5",'Energievraag detail'!FZ$105:FZ$134)</f>
        <v>0</v>
      </c>
      <c r="GA226">
        <f>SUMIF('Aanvoer van energie'!$J$35:$J$64,"Netaansluiting 5",'Energievraag detail'!GA$105:GA$134)</f>
        <v>0</v>
      </c>
      <c r="GB226">
        <f>SUMIF('Aanvoer van energie'!$J$35:$J$64,"Netaansluiting 5",'Energievraag detail'!GB$105:GB$134)</f>
        <v>0</v>
      </c>
      <c r="GC226">
        <f>SUMIF('Aanvoer van energie'!$J$35:$J$64,"Netaansluiting 5",'Energievraag detail'!GC$105:GC$134)</f>
        <v>0</v>
      </c>
      <c r="GD226">
        <f>SUMIF('Aanvoer van energie'!$J$35:$J$64,"Netaansluiting 5",'Energievraag detail'!GD$105:GD$134)</f>
        <v>0</v>
      </c>
      <c r="GE226">
        <f>SUMIF('Aanvoer van energie'!$J$35:$J$64,"Netaansluiting 5",'Energievraag detail'!GE$105:GE$134)</f>
        <v>0</v>
      </c>
      <c r="GF226">
        <f>SUMIF('Aanvoer van energie'!$J$35:$J$64,"Netaansluiting 5",'Energievraag detail'!GF$105:GF$134)</f>
        <v>0</v>
      </c>
      <c r="GG226">
        <f>SUMIF('Aanvoer van energie'!$J$35:$J$64,"Netaansluiting 5",'Energievraag detail'!GG$105:GG$134)</f>
        <v>0</v>
      </c>
      <c r="GH226">
        <f>SUMIF('Aanvoer van energie'!$J$35:$J$64,"Netaansluiting 5",'Energievraag detail'!GH$105:GH$134)</f>
        <v>0</v>
      </c>
      <c r="GI226">
        <f>SUMIF('Aanvoer van energie'!$J$35:$J$64,"Netaansluiting 5",'Energievraag detail'!GI$105:GI$134)</f>
        <v>0</v>
      </c>
      <c r="GJ226">
        <f>SUMIF('Aanvoer van energie'!$J$35:$J$64,"Netaansluiting 5",'Energievraag detail'!GJ$105:GJ$134)</f>
        <v>0</v>
      </c>
      <c r="GK226">
        <f>SUMIF('Aanvoer van energie'!$J$35:$J$64,"Netaansluiting 5",'Energievraag detail'!GK$105:GK$134)</f>
        <v>0</v>
      </c>
      <c r="GL226">
        <f>SUMIF('Aanvoer van energie'!$J$35:$J$64,"Netaansluiting 5",'Energievraag detail'!GL$105:GL$134)</f>
        <v>0</v>
      </c>
      <c r="GM226">
        <f>SUMIF('Aanvoer van energie'!$J$35:$J$64,"Netaansluiting 5",'Energievraag detail'!GM$105:GM$134)</f>
        <v>0</v>
      </c>
      <c r="GN226">
        <f>SUMIF('Aanvoer van energie'!$J$35:$J$64,"Netaansluiting 5",'Energievraag detail'!GN$105:GN$134)</f>
        <v>0</v>
      </c>
      <c r="GO226">
        <f>SUMIF('Aanvoer van energie'!$J$35:$J$64,"Netaansluiting 5",'Energievraag detail'!GO$105:GO$134)</f>
        <v>0</v>
      </c>
      <c r="GP226">
        <f>SUMIF('Aanvoer van energie'!$J$35:$J$64,"Netaansluiting 5",'Energievraag detail'!GP$105:GP$134)</f>
        <v>0</v>
      </c>
      <c r="GQ226">
        <f>SUMIF('Aanvoer van energie'!$J$35:$J$64,"Netaansluiting 5",'Energievraag detail'!GQ$105:GQ$134)</f>
        <v>0</v>
      </c>
      <c r="GR226">
        <f>SUMIF('Aanvoer van energie'!$J$35:$J$64,"Netaansluiting 5",'Energievraag detail'!GR$105:GR$134)</f>
        <v>0</v>
      </c>
      <c r="GS226">
        <f>SUMIF('Aanvoer van energie'!$J$35:$J$64,"Netaansluiting 5",'Energievraag detail'!GS$105:GS$134)</f>
        <v>0</v>
      </c>
      <c r="GT226">
        <f>SUMIF('Aanvoer van energie'!$J$35:$J$64,"Netaansluiting 5",'Energievraag detail'!GT$105:GT$134)</f>
        <v>0</v>
      </c>
      <c r="GU226">
        <f>SUMIF('Aanvoer van energie'!$J$35:$J$64,"Netaansluiting 5",'Energievraag detail'!GU$105:GU$134)</f>
        <v>0</v>
      </c>
      <c r="GV226">
        <f>SUMIF('Aanvoer van energie'!$J$35:$J$64,"Netaansluiting 5",'Energievraag detail'!GV$105:GV$134)</f>
        <v>0</v>
      </c>
      <c r="GW226">
        <f>SUMIF('Aanvoer van energie'!$J$35:$J$64,"Netaansluiting 5",'Energievraag detail'!GW$105:GW$134)</f>
        <v>0</v>
      </c>
      <c r="GX226">
        <f>SUMIF('Aanvoer van energie'!$J$35:$J$64,"Netaansluiting 5",'Energievraag detail'!GX$105:GX$134)</f>
        <v>0</v>
      </c>
      <c r="GY226">
        <f>SUMIF('Aanvoer van energie'!$J$35:$J$64,"Netaansluiting 5",'Energievraag detail'!GY$105:GY$134)</f>
        <v>0</v>
      </c>
      <c r="GZ226">
        <f>SUMIF('Aanvoer van energie'!$J$35:$J$64,"Netaansluiting 5",'Energievraag detail'!GZ$105:GZ$134)</f>
        <v>0</v>
      </c>
      <c r="HA226">
        <f>SUMIF('Aanvoer van energie'!$J$35:$J$64,"Netaansluiting 5",'Energievraag detail'!HA$105:HA$134)</f>
        <v>0</v>
      </c>
      <c r="HB226">
        <f>SUMIF('Aanvoer van energie'!$J$35:$J$64,"Netaansluiting 5",'Energievraag detail'!HB$105:HB$134)</f>
        <v>0</v>
      </c>
      <c r="HC226">
        <f>SUMIF('Aanvoer van energie'!$J$35:$J$64,"Netaansluiting 5",'Energievraag detail'!HC$105:HC$134)</f>
        <v>0</v>
      </c>
      <c r="HD226">
        <f>SUMIF('Aanvoer van energie'!$J$35:$J$64,"Netaansluiting 5",'Energievraag detail'!HD$105:HD$134)</f>
        <v>0</v>
      </c>
      <c r="HE226">
        <f>SUMIF('Aanvoer van energie'!$J$35:$J$64,"Netaansluiting 5",'Energievraag detail'!HE$105:HE$134)</f>
        <v>0</v>
      </c>
      <c r="HF226">
        <f>SUMIF('Aanvoer van energie'!$J$35:$J$64,"Netaansluiting 5",'Energievraag detail'!HF$105:HF$134)</f>
        <v>0</v>
      </c>
      <c r="HG226">
        <f>SUMIF('Aanvoer van energie'!$J$35:$J$64,"Netaansluiting 5",'Energievraag detail'!HG$105:HG$134)</f>
        <v>0</v>
      </c>
      <c r="HH226">
        <f>SUMIF('Aanvoer van energie'!$J$35:$J$64,"Netaansluiting 5",'Energievraag detail'!HH$105:HH$134)</f>
        <v>0</v>
      </c>
      <c r="HI226">
        <f>SUMIF('Aanvoer van energie'!$J$35:$J$64,"Netaansluiting 5",'Energievraag detail'!HI$105:HI$134)</f>
        <v>0</v>
      </c>
      <c r="HJ226">
        <f>SUMIF('Aanvoer van energie'!$J$35:$J$64,"Netaansluiting 5",'Energievraag detail'!HJ$105:HJ$134)</f>
        <v>0</v>
      </c>
      <c r="HK226">
        <f>SUMIF('Aanvoer van energie'!$J$35:$J$64,"Netaansluiting 5",'Energievraag detail'!HK$105:HK$134)</f>
        <v>0</v>
      </c>
      <c r="HL226">
        <f>SUMIF('Aanvoer van energie'!$J$35:$J$64,"Netaansluiting 5",'Energievraag detail'!HL$105:HL$134)</f>
        <v>0</v>
      </c>
      <c r="HM226">
        <f>SUMIF('Aanvoer van energie'!$J$35:$J$64,"Netaansluiting 5",'Energievraag detail'!HM$105:HM$134)</f>
        <v>0</v>
      </c>
      <c r="HN226">
        <f>SUMIF('Aanvoer van energie'!$J$35:$J$64,"Netaansluiting 5",'Energievraag detail'!HN$105:HN$134)</f>
        <v>0</v>
      </c>
      <c r="HO226">
        <f>SUMIF('Aanvoer van energie'!$J$35:$J$64,"Netaansluiting 5",'Energievraag detail'!HO$105:HO$134)</f>
        <v>0</v>
      </c>
      <c r="HP226">
        <f>SUMIF('Aanvoer van energie'!$J$35:$J$64,"Netaansluiting 5",'Energievraag detail'!HP$105:HP$134)</f>
        <v>0</v>
      </c>
      <c r="HQ226">
        <f>SUMIF('Aanvoer van energie'!$J$35:$J$64,"Netaansluiting 5",'Energievraag detail'!HQ$105:HQ$134)</f>
        <v>0</v>
      </c>
      <c r="HR226">
        <f>SUMIF('Aanvoer van energie'!$J$35:$J$64,"Netaansluiting 5",'Energievraag detail'!HR$105:HR$134)</f>
        <v>0</v>
      </c>
      <c r="HS226">
        <f>SUMIF('Aanvoer van energie'!$J$35:$J$64,"Netaansluiting 5",'Energievraag detail'!HS$105:HS$134)</f>
        <v>0</v>
      </c>
      <c r="HT226">
        <f>SUMIF('Aanvoer van energie'!$J$35:$J$64,"Netaansluiting 5",'Energievraag detail'!HT$105:HT$134)</f>
        <v>0</v>
      </c>
      <c r="HU226">
        <f>SUMIF('Aanvoer van energie'!$J$35:$J$64,"Netaansluiting 5",'Energievraag detail'!HU$105:HU$134)</f>
        <v>0</v>
      </c>
      <c r="HV226">
        <f>SUMIF('Aanvoer van energie'!$J$35:$J$64,"Netaansluiting 5",'Energievraag detail'!HV$105:HV$134)</f>
        <v>0</v>
      </c>
      <c r="HW226">
        <f>SUMIF('Aanvoer van energie'!$J$35:$J$64,"Netaansluiting 5",'Energievraag detail'!HW$105:HW$134)</f>
        <v>0</v>
      </c>
      <c r="HX226">
        <f>SUMIF('Aanvoer van energie'!$J$35:$J$64,"Netaansluiting 5",'Energievraag detail'!HX$105:HX$134)</f>
        <v>0</v>
      </c>
      <c r="HY226">
        <f>SUMIF('Aanvoer van energie'!$J$35:$J$64,"Netaansluiting 5",'Energievraag detail'!HY$105:HY$134)</f>
        <v>0</v>
      </c>
      <c r="HZ226">
        <f>SUMIF('Aanvoer van energie'!$J$35:$J$64,"Netaansluiting 5",'Energievraag detail'!HZ$105:HZ$134)</f>
        <v>0</v>
      </c>
      <c r="IA226">
        <f>SUMIF('Aanvoer van energie'!$J$35:$J$64,"Netaansluiting 5",'Energievraag detail'!IA$105:IA$134)</f>
        <v>0</v>
      </c>
      <c r="IB226">
        <f>SUMIF('Aanvoer van energie'!$J$35:$J$64,"Netaansluiting 5",'Energievraag detail'!IB$105:IB$134)</f>
        <v>0</v>
      </c>
      <c r="IC226">
        <f>SUMIF('Aanvoer van energie'!$J$35:$J$64,"Netaansluiting 5",'Energievraag detail'!IC$105:IC$134)</f>
        <v>0</v>
      </c>
      <c r="ID226">
        <f>SUMIF('Aanvoer van energie'!$J$35:$J$64,"Netaansluiting 5",'Energievraag detail'!ID$105:ID$134)</f>
        <v>0</v>
      </c>
      <c r="IE226">
        <f>SUMIF('Aanvoer van energie'!$J$35:$J$64,"Netaansluiting 5",'Energievraag detail'!IE$105:IE$134)</f>
        <v>0</v>
      </c>
      <c r="IF226">
        <f>SUMIF('Aanvoer van energie'!$J$35:$J$64,"Netaansluiting 5",'Energievraag detail'!IF$105:IF$134)</f>
        <v>0</v>
      </c>
      <c r="IG226">
        <f>SUMIF('Aanvoer van energie'!$J$35:$J$64,"Netaansluiting 5",'Energievraag detail'!IG$105:IG$134)</f>
        <v>0</v>
      </c>
      <c r="IH226">
        <f>SUMIF('Aanvoer van energie'!$J$35:$J$64,"Netaansluiting 5",'Energievraag detail'!IH$105:IH$134)</f>
        <v>0</v>
      </c>
      <c r="II226">
        <f>SUMIF('Aanvoer van energie'!$J$35:$J$64,"Netaansluiting 5",'Energievraag detail'!II$105:II$134)</f>
        <v>0</v>
      </c>
      <c r="IJ226">
        <f>SUMIF('Aanvoer van energie'!$J$35:$J$64,"Netaansluiting 5",'Energievraag detail'!IJ$105:IJ$134)</f>
        <v>0</v>
      </c>
      <c r="IK226">
        <f>SUMIF('Aanvoer van energie'!$J$35:$J$64,"Netaansluiting 5",'Energievraag detail'!IK$105:IK$134)</f>
        <v>0</v>
      </c>
      <c r="IL226">
        <f>SUMIF('Aanvoer van energie'!$J$35:$J$64,"Netaansluiting 5",'Energievraag detail'!IL$105:IL$134)</f>
        <v>0</v>
      </c>
      <c r="IM226">
        <f>SUMIF('Aanvoer van energie'!$J$35:$J$64,"Netaansluiting 5",'Energievraag detail'!IM$105:IM$134)</f>
        <v>0</v>
      </c>
      <c r="IN226">
        <f>SUMIF('Aanvoer van energie'!$J$35:$J$64,"Netaansluiting 5",'Energievraag detail'!IN$105:IN$134)</f>
        <v>0</v>
      </c>
      <c r="IO226">
        <f>SUMIF('Aanvoer van energie'!$J$35:$J$64,"Netaansluiting 5",'Energievraag detail'!IO$105:IO$134)</f>
        <v>0</v>
      </c>
      <c r="IP226">
        <f>SUMIF('Aanvoer van energie'!$J$35:$J$64,"Netaansluiting 5",'Energievraag detail'!IP$105:IP$134)</f>
        <v>0</v>
      </c>
      <c r="IQ226">
        <f>SUMIF('Aanvoer van energie'!$J$35:$J$64,"Netaansluiting 5",'Energievraag detail'!IQ$105:IQ$134)</f>
        <v>0</v>
      </c>
      <c r="IR226">
        <f>SUMIF('Aanvoer van energie'!$J$35:$J$64,"Netaansluiting 5",'Energievraag detail'!IR$105:IR$134)</f>
        <v>0</v>
      </c>
      <c r="IS226">
        <f>SUMIF('Aanvoer van energie'!$J$35:$J$64,"Netaansluiting 5",'Energievraag detail'!IS$105:IS$134)</f>
        <v>0</v>
      </c>
      <c r="IT226">
        <f>SUMIF('Aanvoer van energie'!$J$35:$J$64,"Netaansluiting 5",'Energievraag detail'!IT$105:IT$134)</f>
        <v>0</v>
      </c>
      <c r="IU226">
        <f>SUMIF('Aanvoer van energie'!$J$35:$J$64,"Netaansluiting 5",'Energievraag detail'!IU$105:IU$134)</f>
        <v>0</v>
      </c>
      <c r="IV226">
        <f>SUMIF('Aanvoer van energie'!$J$35:$J$64,"Netaansluiting 5",'Energievraag detail'!IV$105:IV$134)</f>
        <v>0</v>
      </c>
      <c r="IW226">
        <f>SUMIF('Aanvoer van energie'!$J$35:$J$64,"Netaansluiting 5",'Energievraag detail'!IW$105:IW$134)</f>
        <v>0</v>
      </c>
      <c r="IX226">
        <f>SUMIF('Aanvoer van energie'!$J$35:$J$64,"Netaansluiting 5",'Energievraag detail'!IX$105:IX$134)</f>
        <v>0</v>
      </c>
      <c r="IY226">
        <f>SUMIF('Aanvoer van energie'!$J$35:$J$64,"Netaansluiting 5",'Energievraag detail'!IY$105:IY$134)</f>
        <v>0</v>
      </c>
      <c r="IZ226">
        <f>SUMIF('Aanvoer van energie'!$J$35:$J$64,"Netaansluiting 5",'Energievraag detail'!IZ$105:IZ$134)</f>
        <v>0</v>
      </c>
      <c r="JA226">
        <f>SUMIF('Aanvoer van energie'!$J$35:$J$64,"Netaansluiting 5",'Energievraag detail'!JA$105:JA$134)</f>
        <v>0</v>
      </c>
      <c r="JB226">
        <f>SUMIF('Aanvoer van energie'!$J$35:$J$64,"Netaansluiting 5",'Energievraag detail'!JB$105:JB$134)</f>
        <v>0</v>
      </c>
      <c r="JC226">
        <f>SUMIF('Aanvoer van energie'!$J$35:$J$64,"Netaansluiting 5",'Energievraag detail'!JC$105:JC$134)</f>
        <v>0</v>
      </c>
      <c r="JD226">
        <f>SUMIF('Aanvoer van energie'!$J$35:$J$64,"Netaansluiting 5",'Energievraag detail'!JD$105:JD$134)</f>
        <v>0</v>
      </c>
      <c r="JE226">
        <f>SUMIF('Aanvoer van energie'!$J$35:$J$64,"Netaansluiting 5",'Energievraag detail'!JE$105:JE$134)</f>
        <v>0</v>
      </c>
      <c r="JF226">
        <f>SUMIF('Aanvoer van energie'!$J$35:$J$64,"Netaansluiting 5",'Energievraag detail'!JF$105:JF$134)</f>
        <v>0</v>
      </c>
      <c r="JG226">
        <f>SUMIF('Aanvoer van energie'!$J$35:$J$64,"Netaansluiting 5",'Energievraag detail'!JG$105:JG$134)</f>
        <v>0</v>
      </c>
      <c r="JH226">
        <f>SUMIF('Aanvoer van energie'!$J$35:$J$64,"Netaansluiting 5",'Energievraag detail'!JH$105:JH$134)</f>
        <v>0</v>
      </c>
      <c r="JI226">
        <f>SUMIF('Aanvoer van energie'!$J$35:$J$64,"Netaansluiting 5",'Energievraag detail'!JI$105:JI$134)</f>
        <v>0</v>
      </c>
      <c r="JJ226">
        <f>SUMIF('Aanvoer van energie'!$J$35:$J$64,"Netaansluiting 5",'Energievraag detail'!JJ$105:JJ$134)</f>
        <v>0</v>
      </c>
      <c r="JK226">
        <f>SUMIF('Aanvoer van energie'!$J$35:$J$64,"Netaansluiting 5",'Energievraag detail'!JK$105:JK$134)</f>
        <v>0</v>
      </c>
      <c r="JL226">
        <f>SUMIF('Aanvoer van energie'!$J$35:$J$64,"Netaansluiting 5",'Energievraag detail'!JL$105:JL$134)</f>
        <v>0</v>
      </c>
      <c r="JM226">
        <f>SUMIF('Aanvoer van energie'!$J$35:$J$64,"Netaansluiting 5",'Energievraag detail'!JM$105:JM$134)</f>
        <v>0</v>
      </c>
      <c r="JN226">
        <f>SUMIF('Aanvoer van energie'!$J$35:$J$64,"Netaansluiting 5",'Energievraag detail'!JN$105:JN$134)</f>
        <v>0</v>
      </c>
      <c r="JO226">
        <f>SUMIF('Aanvoer van energie'!$J$35:$J$64,"Netaansluiting 5",'Energievraag detail'!JO$105:JO$134)</f>
        <v>0</v>
      </c>
      <c r="JP226">
        <f>SUMIF('Aanvoer van energie'!$J$35:$J$64,"Netaansluiting 5",'Energievraag detail'!JP$105:JP$134)</f>
        <v>0</v>
      </c>
      <c r="JQ226">
        <f>SUMIF('Aanvoer van energie'!$J$35:$J$64,"Netaansluiting 5",'Energievraag detail'!JQ$105:JQ$134)</f>
        <v>0</v>
      </c>
      <c r="JR226">
        <f>SUMIF('Aanvoer van energie'!$J$35:$J$64,"Netaansluiting 5",'Energievraag detail'!JR$105:JR$134)</f>
        <v>0</v>
      </c>
      <c r="JS226">
        <f>SUMIF('Aanvoer van energie'!$J$35:$J$64,"Netaansluiting 5",'Energievraag detail'!JS$105:JS$134)</f>
        <v>0</v>
      </c>
      <c r="JT226">
        <f>SUMIF('Aanvoer van energie'!$J$35:$J$64,"Netaansluiting 5",'Energievraag detail'!JT$105:JT$134)</f>
        <v>0</v>
      </c>
      <c r="JU226">
        <f>SUMIF('Aanvoer van energie'!$J$35:$J$64,"Netaansluiting 5",'Energievraag detail'!JU$105:JU$134)</f>
        <v>0</v>
      </c>
      <c r="JV226">
        <f>SUMIF('Aanvoer van energie'!$J$35:$J$64,"Netaansluiting 5",'Energievraag detail'!JV$105:JV$134)</f>
        <v>0</v>
      </c>
      <c r="JW226">
        <f>SUMIF('Aanvoer van energie'!$J$35:$J$64,"Netaansluiting 5",'Energievraag detail'!JW$105:JW$134)</f>
        <v>0</v>
      </c>
      <c r="JX226">
        <f>SUMIF('Aanvoer van energie'!$J$35:$J$64,"Netaansluiting 5",'Energievraag detail'!JX$105:JX$134)</f>
        <v>0</v>
      </c>
      <c r="JY226">
        <f>SUMIF('Aanvoer van energie'!$J$35:$J$64,"Netaansluiting 5",'Energievraag detail'!JY$105:JY$134)</f>
        <v>0</v>
      </c>
      <c r="JZ226">
        <f>SUMIF('Aanvoer van energie'!$J$35:$J$64,"Netaansluiting 5",'Energievraag detail'!JZ$105:JZ$134)</f>
        <v>0</v>
      </c>
      <c r="KA226">
        <f>SUMIF('Aanvoer van energie'!$J$35:$J$64,"Netaansluiting 5",'Energievraag detail'!KA$105:KA$134)</f>
        <v>0</v>
      </c>
      <c r="KB226">
        <f>SUMIF('Aanvoer van energie'!$J$35:$J$64,"Netaansluiting 5",'Energievraag detail'!KB$105:KB$134)</f>
        <v>0</v>
      </c>
      <c r="KC226">
        <f>SUMIF('Aanvoer van energie'!$J$35:$J$64,"Netaansluiting 5",'Energievraag detail'!KC$105:KC$134)</f>
        <v>0</v>
      </c>
      <c r="KD226">
        <f>SUMIF('Aanvoer van energie'!$J$35:$J$64,"Netaansluiting 5",'Energievraag detail'!KD$105:KD$134)</f>
        <v>0</v>
      </c>
      <c r="KE226">
        <f>SUMIF('Aanvoer van energie'!$J$35:$J$64,"Netaansluiting 5",'Energievraag detail'!KE$105:KE$134)</f>
        <v>0</v>
      </c>
      <c r="KF226">
        <f>SUMIF('Aanvoer van energie'!$J$35:$J$64,"Netaansluiting 5",'Energievraag detail'!KF$105:KF$134)</f>
        <v>0</v>
      </c>
      <c r="KG226">
        <f>SUMIF('Aanvoer van energie'!$J$35:$J$64,"Netaansluiting 5",'Energievraag detail'!KG$105:KG$134)</f>
        <v>0</v>
      </c>
      <c r="KH226">
        <f>SUMIF('Aanvoer van energie'!$J$35:$J$64,"Netaansluiting 5",'Energievraag detail'!KH$105:KH$134)</f>
        <v>0</v>
      </c>
      <c r="KI226">
        <f>SUMIF('Aanvoer van energie'!$J$35:$J$64,"Netaansluiting 5",'Energievraag detail'!KI$105:KI$134)</f>
        <v>0</v>
      </c>
      <c r="KJ226">
        <f>SUMIF('Aanvoer van energie'!$J$35:$J$64,"Netaansluiting 5",'Energievraag detail'!KJ$105:KJ$134)</f>
        <v>0</v>
      </c>
      <c r="KK226">
        <f>SUMIF('Aanvoer van energie'!$J$35:$J$64,"Netaansluiting 5",'Energievraag detail'!KK$105:KK$134)</f>
        <v>0</v>
      </c>
      <c r="KL226">
        <f>SUMIF('Aanvoer van energie'!$J$35:$J$64,"Netaansluiting 5",'Energievraag detail'!KL$105:KL$134)</f>
        <v>0</v>
      </c>
      <c r="KM226">
        <f>SUMIF('Aanvoer van energie'!$J$35:$J$64,"Netaansluiting 5",'Energievraag detail'!KM$105:KM$134)</f>
        <v>0</v>
      </c>
      <c r="KN226">
        <f>SUMIF('Aanvoer van energie'!$J$35:$J$64,"Netaansluiting 5",'Energievraag detail'!KN$105:KN$134)</f>
        <v>0</v>
      </c>
      <c r="KO226">
        <f>SUMIF('Aanvoer van energie'!$J$35:$J$64,"Netaansluiting 5",'Energievraag detail'!KO$105:KO$134)</f>
        <v>0</v>
      </c>
      <c r="KP226">
        <f>SUMIF('Aanvoer van energie'!$J$35:$J$64,"Netaansluiting 5",'Energievraag detail'!KP$105:KP$134)</f>
        <v>0</v>
      </c>
      <c r="KQ226">
        <f>SUMIF('Aanvoer van energie'!$J$35:$J$64,"Netaansluiting 5",'Energievraag detail'!KQ$105:KQ$134)</f>
        <v>0</v>
      </c>
      <c r="KR226">
        <f>SUMIF('Aanvoer van energie'!$J$35:$J$64,"Netaansluiting 5",'Energievraag detail'!KR$105:KR$134)</f>
        <v>0</v>
      </c>
      <c r="KS226">
        <f>SUMIF('Aanvoer van energie'!$J$35:$J$64,"Netaansluiting 5",'Energievraag detail'!KS$105:KS$134)</f>
        <v>0</v>
      </c>
      <c r="KT226">
        <f>SUMIF('Aanvoer van energie'!$J$35:$J$64,"Netaansluiting 5",'Energievraag detail'!KT$105:KT$134)</f>
        <v>0</v>
      </c>
      <c r="KU226">
        <f>SUMIF('Aanvoer van energie'!$J$35:$J$64,"Netaansluiting 5",'Energievraag detail'!KU$105:KU$134)</f>
        <v>0</v>
      </c>
      <c r="KV226">
        <f>SUMIF('Aanvoer van energie'!$J$35:$J$64,"Netaansluiting 5",'Energievraag detail'!KV$105:KV$134)</f>
        <v>0</v>
      </c>
      <c r="KW226">
        <f>SUMIF('Aanvoer van energie'!$J$35:$J$64,"Netaansluiting 5",'Energievraag detail'!KW$105:KW$134)</f>
        <v>0</v>
      </c>
      <c r="KX226">
        <f>SUMIF('Aanvoer van energie'!$J$35:$J$64,"Netaansluiting 5",'Energievraag detail'!KX$105:KX$134)</f>
        <v>0</v>
      </c>
      <c r="KY226">
        <f>SUMIF('Aanvoer van energie'!$J$35:$J$64,"Netaansluiting 5",'Energievraag detail'!KY$105:KY$134)</f>
        <v>0</v>
      </c>
      <c r="KZ226">
        <f>SUMIF('Aanvoer van energie'!$J$35:$J$64,"Netaansluiting 5",'Energievraag detail'!KZ$105:KZ$134)</f>
        <v>0</v>
      </c>
      <c r="LA226">
        <f>SUMIF('Aanvoer van energie'!$J$35:$J$64,"Netaansluiting 5",'Energievraag detail'!LA$105:LA$134)</f>
        <v>0</v>
      </c>
      <c r="LB226">
        <f>SUMIF('Aanvoer van energie'!$J$35:$J$64,"Netaansluiting 5",'Energievraag detail'!LB$105:LB$134)</f>
        <v>0</v>
      </c>
      <c r="LC226">
        <f>SUMIF('Aanvoer van energie'!$J$35:$J$64,"Netaansluiting 5",'Energievraag detail'!LC$105:LC$134)</f>
        <v>0</v>
      </c>
      <c r="LD226">
        <f>SUMIF('Aanvoer van energie'!$J$35:$J$64,"Netaansluiting 5",'Energievraag detail'!LD$105:LD$134)</f>
        <v>0</v>
      </c>
      <c r="LE226">
        <f>SUMIF('Aanvoer van energie'!$J$35:$J$64,"Netaansluiting 5",'Energievraag detail'!LE$105:LE$134)</f>
        <v>0</v>
      </c>
      <c r="LF226">
        <f>SUMIF('Aanvoer van energie'!$J$35:$J$64,"Netaansluiting 5",'Energievraag detail'!LF$105:LF$134)</f>
        <v>0</v>
      </c>
      <c r="LG226">
        <f>SUMIF('Aanvoer van energie'!$J$35:$J$64,"Netaansluiting 5",'Energievraag detail'!LG$105:LG$134)</f>
        <v>0</v>
      </c>
      <c r="LH226">
        <f>SUMIF('Aanvoer van energie'!$J$35:$J$64,"Netaansluiting 5",'Energievraag detail'!LH$105:LH$134)</f>
        <v>0</v>
      </c>
      <c r="LI226">
        <f>SUMIF('Aanvoer van energie'!$J$35:$J$64,"Netaansluiting 5",'Energievraag detail'!LI$105:LI$134)</f>
        <v>0</v>
      </c>
      <c r="LJ226">
        <f>SUMIF('Aanvoer van energie'!$J$35:$J$64,"Netaansluiting 5",'Energievraag detail'!LJ$105:LJ$134)</f>
        <v>0</v>
      </c>
      <c r="LK226">
        <f>SUMIF('Aanvoer van energie'!$J$35:$J$64,"Netaansluiting 5",'Energievraag detail'!LK$105:LK$134)</f>
        <v>0</v>
      </c>
      <c r="LL226">
        <f>SUMIF('Aanvoer van energie'!$J$35:$J$64,"Netaansluiting 5",'Energievraag detail'!LL$105:LL$134)</f>
        <v>0</v>
      </c>
      <c r="LM226">
        <f>SUMIF('Aanvoer van energie'!$J$35:$J$64,"Netaansluiting 5",'Energievraag detail'!LM$105:LM$134)</f>
        <v>0</v>
      </c>
      <c r="LN226">
        <f>SUMIF('Aanvoer van energie'!$J$35:$J$64,"Netaansluiting 5",'Energievraag detail'!LN$105:LN$134)</f>
        <v>0</v>
      </c>
      <c r="LO226">
        <f>SUMIF('Aanvoer van energie'!$J$35:$J$64,"Netaansluiting 5",'Energievraag detail'!LO$105:LO$134)</f>
        <v>0</v>
      </c>
      <c r="LP226">
        <f>SUMIF('Aanvoer van energie'!$J$35:$J$64,"Netaansluiting 5",'Energievraag detail'!LP$105:LP$134)</f>
        <v>0</v>
      </c>
      <c r="LQ226">
        <f>SUMIF('Aanvoer van energie'!$J$35:$J$64,"Netaansluiting 5",'Energievraag detail'!LQ$105:LQ$134)</f>
        <v>0</v>
      </c>
      <c r="LR226">
        <f>SUMIF('Aanvoer van energie'!$J$35:$J$64,"Netaansluiting 5",'Energievraag detail'!LR$105:LR$134)</f>
        <v>0</v>
      </c>
      <c r="LS226">
        <f>SUMIF('Aanvoer van energie'!$J$35:$J$64,"Netaansluiting 5",'Energievraag detail'!LS$105:LS$134)</f>
        <v>0</v>
      </c>
      <c r="LT226">
        <f>SUMIF('Aanvoer van energie'!$J$35:$J$64,"Netaansluiting 5",'Energievraag detail'!LT$105:LT$134)</f>
        <v>0</v>
      </c>
      <c r="LU226">
        <f>SUMIF('Aanvoer van energie'!$J$35:$J$64,"Netaansluiting 5",'Energievraag detail'!LU$105:LU$134)</f>
        <v>0</v>
      </c>
      <c r="LV226">
        <f>SUMIF('Aanvoer van energie'!$J$35:$J$64,"Netaansluiting 5",'Energievraag detail'!LV$105:LV$134)</f>
        <v>0</v>
      </c>
      <c r="LW226">
        <f>SUMIF('Aanvoer van energie'!$J$35:$J$64,"Netaansluiting 5",'Energievraag detail'!LW$105:LW$134)</f>
        <v>0</v>
      </c>
      <c r="LX226">
        <f>SUMIF('Aanvoer van energie'!$J$35:$J$64,"Netaansluiting 5",'Energievraag detail'!LX$105:LX$134)</f>
        <v>0</v>
      </c>
      <c r="LY226">
        <f>SUMIF('Aanvoer van energie'!$J$35:$J$64,"Netaansluiting 5",'Energievraag detail'!LY$105:LY$134)</f>
        <v>0</v>
      </c>
      <c r="LZ226">
        <f>SUMIF('Aanvoer van energie'!$J$35:$J$64,"Netaansluiting 5",'Energievraag detail'!LZ$105:LZ$134)</f>
        <v>0</v>
      </c>
      <c r="MA226">
        <f>SUMIF('Aanvoer van energie'!$J$35:$J$64,"Netaansluiting 5",'Energievraag detail'!MA$105:MA$134)</f>
        <v>0</v>
      </c>
      <c r="MB226">
        <f>SUMIF('Aanvoer van energie'!$J$35:$J$64,"Netaansluiting 5",'Energievraag detail'!MB$105:MB$134)</f>
        <v>0</v>
      </c>
      <c r="MC226">
        <f>SUMIF('Aanvoer van energie'!$J$35:$J$64,"Netaansluiting 5",'Energievraag detail'!MC$105:MC$134)</f>
        <v>0</v>
      </c>
      <c r="MD226">
        <f>SUMIF('Aanvoer van energie'!$J$35:$J$64,"Netaansluiting 5",'Energievraag detail'!MD$105:MD$134)</f>
        <v>0</v>
      </c>
      <c r="ME226">
        <f>SUMIF('Aanvoer van energie'!$J$35:$J$64,"Netaansluiting 5",'Energievraag detail'!ME$105:ME$134)</f>
        <v>0</v>
      </c>
      <c r="MF226">
        <f>SUMIF('Aanvoer van energie'!$J$35:$J$64,"Netaansluiting 5",'Energievraag detail'!MF$105:MF$134)</f>
        <v>0</v>
      </c>
      <c r="MG226">
        <f>SUMIF('Aanvoer van energie'!$J$35:$J$64,"Netaansluiting 5",'Energievraag detail'!MG$105:MG$134)</f>
        <v>0</v>
      </c>
      <c r="MH226">
        <f>SUMIF('Aanvoer van energie'!$J$35:$J$64,"Netaansluiting 5",'Energievraag detail'!MH$105:MH$134)</f>
        <v>0</v>
      </c>
      <c r="MI226">
        <f>SUMIF('Aanvoer van energie'!$J$35:$J$64,"Netaansluiting 5",'Energievraag detail'!MI$105:MI$134)</f>
        <v>0</v>
      </c>
      <c r="MJ226">
        <f>SUMIF('Aanvoer van energie'!$J$35:$J$64,"Netaansluiting 5",'Energievraag detail'!MJ$105:MJ$134)</f>
        <v>0</v>
      </c>
      <c r="MK226">
        <f>SUMIF('Aanvoer van energie'!$J$35:$J$64,"Netaansluiting 5",'Energievraag detail'!MK$105:MK$134)</f>
        <v>0</v>
      </c>
      <c r="ML226">
        <f>SUMIF('Aanvoer van energie'!$J$35:$J$64,"Netaansluiting 5",'Energievraag detail'!ML$105:ML$134)</f>
        <v>0</v>
      </c>
      <c r="MM226">
        <f>SUMIF('Aanvoer van energie'!$J$35:$J$64,"Netaansluiting 5",'Energievraag detail'!MM$105:MM$134)</f>
        <v>0</v>
      </c>
      <c r="MN226">
        <f>SUMIF('Aanvoer van energie'!$J$35:$J$64,"Netaansluiting 5",'Energievraag detail'!MN$105:MN$134)</f>
        <v>0</v>
      </c>
      <c r="MO226">
        <f>SUMIF('Aanvoer van energie'!$J$35:$J$64,"Netaansluiting 5",'Energievraag detail'!MO$105:MO$134)</f>
        <v>0</v>
      </c>
      <c r="MP226">
        <f>SUMIF('Aanvoer van energie'!$J$35:$J$64,"Netaansluiting 5",'Energievraag detail'!MP$105:MP$134)</f>
        <v>0</v>
      </c>
      <c r="MQ226">
        <f>SUMIF('Aanvoer van energie'!$J$35:$J$64,"Netaansluiting 5",'Energievraag detail'!MQ$105:MQ$134)</f>
        <v>0</v>
      </c>
      <c r="MR226">
        <f>SUMIF('Aanvoer van energie'!$J$35:$J$64,"Netaansluiting 5",'Energievraag detail'!MR$105:MR$134)</f>
        <v>0</v>
      </c>
      <c r="MS226">
        <f>SUMIF('Aanvoer van energie'!$J$35:$J$64,"Netaansluiting 5",'Energievraag detail'!MS$105:MS$134)</f>
        <v>0</v>
      </c>
      <c r="MT226">
        <f>SUMIF('Aanvoer van energie'!$J$35:$J$64,"Netaansluiting 5",'Energievraag detail'!MT$105:MT$134)</f>
        <v>0</v>
      </c>
      <c r="MU226">
        <f>SUMIF('Aanvoer van energie'!$J$35:$J$64,"Netaansluiting 5",'Energievraag detail'!MU$105:MU$134)</f>
        <v>0</v>
      </c>
      <c r="MV226">
        <f>SUMIF('Aanvoer van energie'!$J$35:$J$64,"Netaansluiting 5",'Energievraag detail'!MV$105:MV$134)</f>
        <v>0</v>
      </c>
      <c r="MW226">
        <f>SUMIF('Aanvoer van energie'!$J$35:$J$64,"Netaansluiting 5",'Energievraag detail'!MW$105:MW$134)</f>
        <v>0</v>
      </c>
      <c r="MX226">
        <f>SUMIF('Aanvoer van energie'!$J$35:$J$64,"Netaansluiting 5",'Energievraag detail'!MX$105:MX$134)</f>
        <v>0</v>
      </c>
      <c r="MY226">
        <f>SUMIF('Aanvoer van energie'!$J$35:$J$64,"Netaansluiting 5",'Energievraag detail'!MY$105:MY$134)</f>
        <v>0</v>
      </c>
      <c r="MZ226">
        <f>SUMIF('Aanvoer van energie'!$J$35:$J$64,"Netaansluiting 5",'Energievraag detail'!MZ$105:MZ$134)</f>
        <v>0</v>
      </c>
      <c r="NA226">
        <f>SUMIF('Aanvoer van energie'!$J$35:$J$64,"Netaansluiting 5",'Energievraag detail'!NA$105:NA$134)</f>
        <v>0</v>
      </c>
      <c r="NB226">
        <f>SUMIF('Aanvoer van energie'!$J$35:$J$64,"Netaansluiting 5",'Energievraag detail'!NB$105:NB$134)</f>
        <v>0</v>
      </c>
      <c r="NC226">
        <f>SUMIF('Aanvoer van energie'!$J$35:$J$64,"Netaansluiting 5",'Energievraag detail'!NC$105:NC$134)</f>
        <v>0</v>
      </c>
      <c r="ND226">
        <f>SUMIF('Aanvoer van energie'!$J$35:$J$64,"Netaansluiting 5",'Energievraag detail'!ND$105:ND$134)</f>
        <v>0</v>
      </c>
      <c r="NE226">
        <f>SUMIF('Aanvoer van energie'!$J$35:$J$64,"Netaansluiting 5",'Energievraag detail'!NE$105:NE$134)</f>
        <v>0</v>
      </c>
      <c r="NF226">
        <f>SUMIF('Aanvoer van energie'!$J$35:$J$64,"Netaansluiting 5",'Energievraag detail'!NF$105:NF$134)</f>
        <v>0</v>
      </c>
      <c r="NG226">
        <f>SUMIF('Aanvoer van energie'!$J$35:$J$64,"Netaansluiting 5",'Energievraag detail'!NG$105:NG$134)</f>
        <v>0</v>
      </c>
      <c r="NH226">
        <f>SUMIF('Aanvoer van energie'!$J$35:$J$64,"Netaansluiting 5",'Energievraag detail'!NH$105:NH$134)</f>
        <v>0</v>
      </c>
      <c r="NI226">
        <f>SUMIF('Aanvoer van energie'!$J$35:$J$64,"Netaansluiting 5",'Energievraag detail'!NI$105:NI$134)</f>
        <v>0</v>
      </c>
      <c r="NJ226">
        <f>SUMIF('Aanvoer van energie'!$J$35:$J$64,"Netaansluiting 5",'Energievraag detail'!NJ$105:NJ$134)</f>
        <v>0</v>
      </c>
      <c r="NK226">
        <f>SUMIF('Aanvoer van energie'!$J$35:$J$64,"Netaansluiting 5",'Energievraag detail'!NK$105:NK$134)</f>
        <v>0</v>
      </c>
      <c r="NL226">
        <f>SUMIF('Aanvoer van energie'!$J$35:$J$64,"Netaansluiting 5",'Energievraag detail'!NL$105:NL$134)</f>
        <v>0</v>
      </c>
      <c r="NM226">
        <f>SUMIF('Aanvoer van energie'!$J$35:$J$64,"Netaansluiting 5",'Energievraag detail'!NM$105:NM$134)</f>
        <v>0</v>
      </c>
      <c r="NN226">
        <f>SUMIF('Aanvoer van energie'!$J$35:$J$64,"Netaansluiting 5",'Energievraag detail'!NN$105:NN$134)</f>
        <v>0</v>
      </c>
      <c r="NO226">
        <f>SUMIF('Aanvoer van energie'!$J$35:$J$64,"Netaansluiting 5",'Energievraag detail'!NO$105:NO$134)</f>
        <v>0</v>
      </c>
      <c r="NP226">
        <f>SUMIF('Aanvoer van energie'!$J$35:$J$64,"Netaansluiting 5",'Energievraag detail'!NP$105:NP$134)</f>
        <v>0</v>
      </c>
      <c r="NQ226">
        <f>SUMIF('Aanvoer van energie'!$J$35:$J$64,"Netaansluiting 5",'Energievraag detail'!NQ$105:NQ$134)</f>
        <v>0</v>
      </c>
      <c r="NR226">
        <f>SUMIF('Aanvoer van energie'!$J$35:$J$64,"Netaansluiting 5",'Energievraag detail'!NR$105:NR$134)</f>
        <v>0</v>
      </c>
      <c r="NS226">
        <f>SUMIF('Aanvoer van energie'!$J$35:$J$64,"Netaansluiting 5",'Energievraag detail'!NS$105:NS$134)</f>
        <v>0</v>
      </c>
      <c r="NT226">
        <f>SUMIF('Aanvoer van energie'!$J$35:$J$64,"Netaansluiting 5",'Energievraag detail'!NT$105:NT$134)</f>
        <v>0</v>
      </c>
      <c r="NU226">
        <f>SUMIF('Aanvoer van energie'!$J$35:$J$64,"Netaansluiting 5",'Energievraag detail'!NU$105:NU$134)</f>
        <v>0</v>
      </c>
      <c r="NV226">
        <f>SUMIF('Aanvoer van energie'!$J$35:$J$64,"Netaansluiting 5",'Energievraag detail'!NV$105:NV$134)</f>
        <v>0</v>
      </c>
      <c r="NW226">
        <f>SUMIF('Aanvoer van energie'!$J$35:$J$64,"Netaansluiting 5",'Energievraag detail'!NW$105:NW$134)</f>
        <v>0</v>
      </c>
      <c r="NX226">
        <f>SUMIF('Aanvoer van energie'!$J$35:$J$64,"Netaansluiting 5",'Energievraag detail'!NX$105:NX$134)</f>
        <v>0</v>
      </c>
      <c r="NY226">
        <f>SUMIF('Aanvoer van energie'!$J$35:$J$64,"Netaansluiting 5",'Energievraag detail'!NY$105:NY$134)</f>
        <v>0</v>
      </c>
      <c r="NZ226">
        <f>SUMIF('Aanvoer van energie'!$J$35:$J$64,"Netaansluiting 5",'Energievraag detail'!NZ$105:NZ$134)</f>
        <v>0</v>
      </c>
      <c r="OA226">
        <f>SUMIF('Aanvoer van energie'!$J$35:$J$64,"Netaansluiting 5",'Energievraag detail'!OA$105:OA$134)</f>
        <v>0</v>
      </c>
      <c r="OB226">
        <f>SUMIF('Aanvoer van energie'!$J$35:$J$64,"Netaansluiting 5",'Energievraag detail'!OB$105:OB$134)</f>
        <v>0</v>
      </c>
      <c r="OC226">
        <f>SUMIF('Aanvoer van energie'!$J$35:$J$64,"Netaansluiting 5",'Energievraag detail'!OC$105:OC$134)</f>
        <v>0</v>
      </c>
      <c r="OD226">
        <f>SUMIF('Aanvoer van energie'!$J$35:$J$64,"Netaansluiting 5",'Energievraag detail'!OD$105:OD$134)</f>
        <v>0</v>
      </c>
      <c r="OE226">
        <f>SUMIF('Aanvoer van energie'!$J$35:$J$64,"Netaansluiting 5",'Energievraag detail'!OE$105:OE$134)</f>
        <v>0</v>
      </c>
      <c r="OF226">
        <f>SUMIF('Aanvoer van energie'!$J$35:$J$64,"Netaansluiting 5",'Energievraag detail'!OF$105:OF$134)</f>
        <v>0</v>
      </c>
      <c r="OG226">
        <f>SUMIF('Aanvoer van energie'!$J$35:$J$64,"Netaansluiting 5",'Energievraag detail'!OG$105:OG$134)</f>
        <v>0</v>
      </c>
      <c r="OH226">
        <f>SUMIF('Aanvoer van energie'!$J$35:$J$64,"Netaansluiting 5",'Energievraag detail'!OH$105:OH$134)</f>
        <v>0</v>
      </c>
      <c r="OI226">
        <f>SUMIF('Aanvoer van energie'!$J$35:$J$64,"Netaansluiting 5",'Energievraag detail'!OI$105:OI$134)</f>
        <v>0</v>
      </c>
      <c r="OJ226">
        <f>SUMIF('Aanvoer van energie'!$J$35:$J$64,"Netaansluiting 5",'Energievraag detail'!OJ$105:OJ$134)</f>
        <v>0</v>
      </c>
      <c r="OK226">
        <f>SUMIF('Aanvoer van energie'!$J$35:$J$64,"Netaansluiting 5",'Energievraag detail'!OK$105:OK$134)</f>
        <v>0</v>
      </c>
      <c r="OL226">
        <f>SUMIF('Aanvoer van energie'!$J$35:$J$64,"Netaansluiting 5",'Energievraag detail'!OL$105:OL$134)</f>
        <v>0</v>
      </c>
      <c r="OM226">
        <f>SUMIF('Aanvoer van energie'!$J$35:$J$64,"Netaansluiting 5",'Energievraag detail'!OM$105:OM$134)</f>
        <v>0</v>
      </c>
      <c r="ON226">
        <f>SUMIF('Aanvoer van energie'!$J$35:$J$64,"Netaansluiting 5",'Energievraag detail'!ON$105:ON$134)</f>
        <v>0</v>
      </c>
      <c r="OO226">
        <f>SUMIF('Aanvoer van energie'!$J$35:$J$64,"Netaansluiting 5",'Energievraag detail'!OO$105:OO$134)</f>
        <v>0</v>
      </c>
      <c r="OP226">
        <f>SUMIF('Aanvoer van energie'!$J$35:$J$64,"Netaansluiting 5",'Energievraag detail'!OP$105:OP$134)</f>
        <v>0</v>
      </c>
      <c r="OQ226">
        <f>SUMIF('Aanvoer van energie'!$J$35:$J$64,"Netaansluiting 5",'Energievraag detail'!OQ$105:OQ$134)</f>
        <v>0</v>
      </c>
      <c r="OR226">
        <f>SUMIF('Aanvoer van energie'!$J$35:$J$64,"Netaansluiting 5",'Energievraag detail'!OR$105:OR$134)</f>
        <v>0</v>
      </c>
      <c r="OS226">
        <f>SUMIF('Aanvoer van energie'!$J$35:$J$64,"Netaansluiting 5",'Energievraag detail'!OS$105:OS$134)</f>
        <v>0</v>
      </c>
      <c r="OT226">
        <f>SUMIF('Aanvoer van energie'!$J$35:$J$64,"Netaansluiting 5",'Energievraag detail'!OT$105:OT$134)</f>
        <v>0</v>
      </c>
      <c r="OU226">
        <f>SUMIF('Aanvoer van energie'!$J$35:$J$64,"Netaansluiting 5",'Energievraag detail'!OU$105:OU$134)</f>
        <v>0</v>
      </c>
      <c r="OV226">
        <f>SUMIF('Aanvoer van energie'!$J$35:$J$64,"Netaansluiting 5",'Energievraag detail'!OV$105:OV$134)</f>
        <v>0</v>
      </c>
      <c r="OW226">
        <f>SUMIF('Aanvoer van energie'!$J$35:$J$64,"Netaansluiting 5",'Energievraag detail'!OW$105:OW$134)</f>
        <v>0</v>
      </c>
      <c r="OX226">
        <f>SUMIF('Aanvoer van energie'!$J$35:$J$64,"Netaansluiting 5",'Energievraag detail'!OX$105:OX$134)</f>
        <v>0</v>
      </c>
      <c r="OY226">
        <f>SUMIF('Aanvoer van energie'!$J$35:$J$64,"Netaansluiting 5",'Energievraag detail'!OY$105:OY$134)</f>
        <v>0</v>
      </c>
      <c r="OZ226">
        <f>SUMIF('Aanvoer van energie'!$J$35:$J$64,"Netaansluiting 5",'Energievraag detail'!OZ$105:OZ$134)</f>
        <v>0</v>
      </c>
      <c r="PA226">
        <f>SUMIF('Aanvoer van energie'!$J$35:$J$64,"Netaansluiting 5",'Energievraag detail'!PA$105:PA$134)</f>
        <v>0</v>
      </c>
      <c r="PB226">
        <f>SUMIF('Aanvoer van energie'!$J$35:$J$64,"Netaansluiting 5",'Energievraag detail'!PB$105:PB$134)</f>
        <v>0</v>
      </c>
      <c r="PC226">
        <f>SUMIF('Aanvoer van energie'!$J$35:$J$64,"Netaansluiting 5",'Energievraag detail'!PC$105:PC$134)</f>
        <v>0</v>
      </c>
      <c r="PD226">
        <f>SUMIF('Aanvoer van energie'!$J$35:$J$64,"Netaansluiting 5",'Energievraag detail'!PD$105:PD$134)</f>
        <v>0</v>
      </c>
      <c r="PE226">
        <f>SUMIF('Aanvoer van energie'!$J$35:$J$64,"Netaansluiting 5",'Energievraag detail'!PE$105:PE$134)</f>
        <v>0</v>
      </c>
      <c r="PF226">
        <f>SUMIF('Aanvoer van energie'!$J$35:$J$64,"Netaansluiting 5",'Energievraag detail'!PF$105:PF$134)</f>
        <v>0</v>
      </c>
      <c r="PG226">
        <f>SUMIF('Aanvoer van energie'!$J$35:$J$64,"Netaansluiting 5",'Energievraag detail'!PG$105:PG$134)</f>
        <v>0</v>
      </c>
      <c r="PH226">
        <f>SUMIF('Aanvoer van energie'!$J$35:$J$64,"Netaansluiting 5",'Energievraag detail'!PH$105:PH$134)</f>
        <v>0</v>
      </c>
      <c r="PI226">
        <f>SUMIF('Aanvoer van energie'!$J$35:$J$64,"Netaansluiting 5",'Energievraag detail'!PI$105:PI$134)</f>
        <v>0</v>
      </c>
      <c r="PJ226">
        <f>SUMIF('Aanvoer van energie'!$J$35:$J$64,"Netaansluiting 5",'Energievraag detail'!PJ$105:PJ$134)</f>
        <v>0</v>
      </c>
      <c r="PK226">
        <f>SUMIF('Aanvoer van energie'!$J$35:$J$64,"Netaansluiting 5",'Energievraag detail'!PK$105:PK$134)</f>
        <v>0</v>
      </c>
      <c r="PL226">
        <f>SUMIF('Aanvoer van energie'!$J$35:$J$64,"Netaansluiting 5",'Energievraag detail'!PL$105:PL$134)</f>
        <v>0</v>
      </c>
      <c r="PM226">
        <f>SUMIF('Aanvoer van energie'!$J$35:$J$64,"Netaansluiting 5",'Energievraag detail'!PM$105:PM$134)</f>
        <v>0</v>
      </c>
      <c r="PN226">
        <f>SUMIF('Aanvoer van energie'!$J$35:$J$64,"Netaansluiting 5",'Energievraag detail'!PN$105:PN$134)</f>
        <v>0</v>
      </c>
      <c r="PO226">
        <f>SUMIF('Aanvoer van energie'!$J$35:$J$64,"Netaansluiting 5",'Energievraag detail'!PO$105:PO$134)</f>
        <v>0</v>
      </c>
      <c r="PP226">
        <f>SUMIF('Aanvoer van energie'!$J$35:$J$64,"Netaansluiting 5",'Energievraag detail'!PP$105:PP$134)</f>
        <v>0</v>
      </c>
      <c r="PQ226">
        <f>SUMIF('Aanvoer van energie'!$J$35:$J$64,"Netaansluiting 5",'Energievraag detail'!PQ$105:PQ$134)</f>
        <v>0</v>
      </c>
      <c r="PR226">
        <f>SUMIF('Aanvoer van energie'!$J$35:$J$64,"Netaansluiting 5",'Energievraag detail'!PR$105:PR$134)</f>
        <v>0</v>
      </c>
      <c r="PS226">
        <f>SUMIF('Aanvoer van energie'!$J$35:$J$64,"Netaansluiting 5",'Energievraag detail'!PS$105:PS$134)</f>
        <v>0</v>
      </c>
      <c r="PT226">
        <f>SUMIF('Aanvoer van energie'!$J$35:$J$64,"Netaansluiting 5",'Energievraag detail'!PT$105:PT$134)</f>
        <v>0</v>
      </c>
      <c r="PU226">
        <f>SUMIF('Aanvoer van energie'!$J$35:$J$64,"Netaansluiting 5",'Energievraag detail'!PU$105:PU$134)</f>
        <v>0</v>
      </c>
      <c r="PV226">
        <f>SUMIF('Aanvoer van energie'!$J$35:$J$64,"Netaansluiting 5",'Energievraag detail'!PV$105:PV$134)</f>
        <v>0</v>
      </c>
      <c r="PW226">
        <f>SUMIF('Aanvoer van energie'!$J$35:$J$64,"Netaansluiting 5",'Energievraag detail'!PW$105:PW$134)</f>
        <v>0</v>
      </c>
      <c r="PX226">
        <f>SUMIF('Aanvoer van energie'!$J$35:$J$64,"Netaansluiting 5",'Energievraag detail'!PX$105:PX$134)</f>
        <v>0</v>
      </c>
      <c r="PY226">
        <f>SUMIF('Aanvoer van energie'!$J$35:$J$64,"Netaansluiting 5",'Energievraag detail'!PY$105:PY$134)</f>
        <v>0</v>
      </c>
      <c r="PZ226">
        <f>SUMIF('Aanvoer van energie'!$J$35:$J$64,"Netaansluiting 5",'Energievraag detail'!PZ$105:PZ$134)</f>
        <v>0</v>
      </c>
      <c r="QA226">
        <f>SUMIF('Aanvoer van energie'!$J$35:$J$64,"Netaansluiting 5",'Energievraag detail'!QA$105:QA$134)</f>
        <v>0</v>
      </c>
      <c r="QB226">
        <f>SUMIF('Aanvoer van energie'!$J$35:$J$64,"Netaansluiting 5",'Energievraag detail'!QB$105:QB$134)</f>
        <v>0</v>
      </c>
      <c r="QC226">
        <f>SUMIF('Aanvoer van energie'!$J$35:$J$64,"Netaansluiting 5",'Energievraag detail'!QC$105:QC$134)</f>
        <v>0</v>
      </c>
      <c r="QD226">
        <f>SUMIF('Aanvoer van energie'!$J$35:$J$64,"Netaansluiting 5",'Energievraag detail'!QD$105:QD$134)</f>
        <v>0</v>
      </c>
      <c r="QE226">
        <f>SUMIF('Aanvoer van energie'!$J$35:$J$64,"Netaansluiting 5",'Energievraag detail'!QE$105:QE$134)</f>
        <v>0</v>
      </c>
      <c r="QF226">
        <f>SUMIF('Aanvoer van energie'!$J$35:$J$64,"Netaansluiting 5",'Energievraag detail'!QF$105:QF$134)</f>
        <v>0</v>
      </c>
      <c r="QG226">
        <f>SUMIF('Aanvoer van energie'!$J$35:$J$64,"Netaansluiting 5",'Energievraag detail'!QG$105:QG$134)</f>
        <v>0</v>
      </c>
      <c r="QH226">
        <f>SUMIF('Aanvoer van energie'!$J$35:$J$64,"Netaansluiting 5",'Energievraag detail'!QH$105:QH$134)</f>
        <v>0</v>
      </c>
      <c r="QI226">
        <f>SUMIF('Aanvoer van energie'!$J$35:$J$64,"Netaansluiting 5",'Energievraag detail'!QI$105:QI$134)</f>
        <v>0</v>
      </c>
      <c r="QJ226">
        <f>SUMIF('Aanvoer van energie'!$J$35:$J$64,"Netaansluiting 5",'Energievraag detail'!QJ$105:QJ$134)</f>
        <v>0</v>
      </c>
      <c r="QK226">
        <f>SUMIF('Aanvoer van energie'!$J$35:$J$64,"Netaansluiting 5",'Energievraag detail'!QK$105:QK$134)</f>
        <v>0</v>
      </c>
      <c r="QL226">
        <f>SUMIF('Aanvoer van energie'!$J$35:$J$64,"Netaansluiting 5",'Energievraag detail'!QL$105:QL$134)</f>
        <v>0</v>
      </c>
      <c r="QM226">
        <f>SUMIF('Aanvoer van energie'!$J$35:$J$64,"Netaansluiting 5",'Energievraag detail'!QM$105:QM$134)</f>
        <v>0</v>
      </c>
      <c r="QN226">
        <f>SUMIF('Aanvoer van energie'!$J$35:$J$64,"Netaansluiting 5",'Energievraag detail'!QN$105:QN$134)</f>
        <v>0</v>
      </c>
      <c r="QO226">
        <f>SUMIF('Aanvoer van energie'!$J$35:$J$64,"Netaansluiting 5",'Energievraag detail'!QO$105:QO$134)</f>
        <v>0</v>
      </c>
      <c r="QP226">
        <f>SUMIF('Aanvoer van energie'!$J$35:$J$64,"Netaansluiting 5",'Energievraag detail'!QP$105:QP$134)</f>
        <v>0</v>
      </c>
      <c r="QQ226">
        <f>SUMIF('Aanvoer van energie'!$J$35:$J$64,"Netaansluiting 5",'Energievraag detail'!QQ$105:QQ$134)</f>
        <v>0</v>
      </c>
      <c r="QR226">
        <f>SUMIF('Aanvoer van energie'!$J$35:$J$64,"Netaansluiting 5",'Energievraag detail'!QR$105:QR$134)</f>
        <v>0</v>
      </c>
      <c r="QS226">
        <f>SUMIF('Aanvoer van energie'!$J$35:$J$64,"Netaansluiting 5",'Energievraag detail'!QS$105:QS$134)</f>
        <v>0</v>
      </c>
      <c r="QT226">
        <f>SUMIF('Aanvoer van energie'!$J$35:$J$64,"Netaansluiting 5",'Energievraag detail'!QT$105:QT$134)</f>
        <v>0</v>
      </c>
      <c r="QU226">
        <f>SUMIF('Aanvoer van energie'!$J$35:$J$64,"Netaansluiting 5",'Energievraag detail'!QU$105:QU$134)</f>
        <v>0</v>
      </c>
      <c r="QV226">
        <f>SUMIF('Aanvoer van energie'!$J$35:$J$64,"Netaansluiting 5",'Energievraag detail'!QV$105:QV$134)</f>
        <v>0</v>
      </c>
      <c r="QW226">
        <f>SUMIF('Aanvoer van energie'!$J$35:$J$64,"Netaansluiting 5",'Energievraag detail'!QW$105:QW$134)</f>
        <v>0</v>
      </c>
      <c r="QX226">
        <f>SUMIF('Aanvoer van energie'!$J$35:$J$64,"Netaansluiting 5",'Energievraag detail'!QX$105:QX$134)</f>
        <v>0</v>
      </c>
      <c r="QY226">
        <f>SUMIF('Aanvoer van energie'!$J$35:$J$64,"Netaansluiting 5",'Energievraag detail'!QY$105:QY$134)</f>
        <v>0</v>
      </c>
      <c r="QZ226">
        <f>SUMIF('Aanvoer van energie'!$J$35:$J$64,"Netaansluiting 5",'Energievraag detail'!QZ$105:QZ$134)</f>
        <v>0</v>
      </c>
      <c r="RA226">
        <f>SUMIF('Aanvoer van energie'!$J$35:$J$64,"Netaansluiting 5",'Energievraag detail'!RA$105:RA$134)</f>
        <v>0</v>
      </c>
      <c r="RB226">
        <f>SUMIF('Aanvoer van energie'!$J$35:$J$64,"Netaansluiting 5",'Energievraag detail'!RB$105:RB$134)</f>
        <v>0</v>
      </c>
      <c r="RC226">
        <f>SUMIF('Aanvoer van energie'!$J$35:$J$64,"Netaansluiting 5",'Energievraag detail'!RC$105:RC$134)</f>
        <v>0</v>
      </c>
      <c r="RD226">
        <f>SUMIF('Aanvoer van energie'!$J$35:$J$64,"Netaansluiting 5",'Energievraag detail'!RD$105:RD$134)</f>
        <v>0</v>
      </c>
      <c r="RE226">
        <f>SUMIF('Aanvoer van energie'!$J$35:$J$64,"Netaansluiting 5",'Energievraag detail'!RE$105:RE$134)</f>
        <v>0</v>
      </c>
      <c r="RF226">
        <f>SUMIF('Aanvoer van energie'!$J$35:$J$64,"Netaansluiting 5",'Energievraag detail'!RF$105:RF$134)</f>
        <v>0</v>
      </c>
      <c r="RG226">
        <f>SUMIF('Aanvoer van energie'!$J$35:$J$64,"Netaansluiting 5",'Energievraag detail'!RG$105:RG$134)</f>
        <v>0</v>
      </c>
      <c r="RH226">
        <f>SUMIF('Aanvoer van energie'!$J$35:$J$64,"Netaansluiting 5",'Energievraag detail'!RH$105:RH$134)</f>
        <v>0</v>
      </c>
      <c r="RI226">
        <f>SUMIF('Aanvoer van energie'!$J$35:$J$64,"Netaansluiting 5",'Energievraag detail'!RI$105:RI$134)</f>
        <v>0</v>
      </c>
      <c r="RJ226">
        <f>SUMIF('Aanvoer van energie'!$J$35:$J$64,"Netaansluiting 5",'Energievraag detail'!RJ$105:RJ$134)</f>
        <v>0</v>
      </c>
      <c r="RK226">
        <f>SUMIF('Aanvoer van energie'!$J$35:$J$64,"Netaansluiting 5",'Energievraag detail'!RK$105:RK$134)</f>
        <v>0</v>
      </c>
      <c r="RL226">
        <f>SUMIF('Aanvoer van energie'!$J$35:$J$64,"Netaansluiting 5",'Energievraag detail'!RL$105:RL$134)</f>
        <v>0</v>
      </c>
      <c r="RM226">
        <f>SUMIF('Aanvoer van energie'!$J$35:$J$64,"Netaansluiting 5",'Energievraag detail'!RM$105:RM$134)</f>
        <v>0</v>
      </c>
      <c r="RN226">
        <f>SUMIF('Aanvoer van energie'!$J$35:$J$64,"Netaansluiting 5",'Energievraag detail'!RN$105:RN$134)</f>
        <v>0</v>
      </c>
      <c r="RO226">
        <f>SUMIF('Aanvoer van energie'!$J$35:$J$64,"Netaansluiting 5",'Energievraag detail'!RO$105:RO$134)</f>
        <v>0</v>
      </c>
      <c r="RP226">
        <f>SUMIF('Aanvoer van energie'!$J$35:$J$64,"Netaansluiting 5",'Energievraag detail'!RP$105:RP$134)</f>
        <v>0</v>
      </c>
      <c r="RQ226">
        <f>SUMIF('Aanvoer van energie'!$J$35:$J$64,"Netaansluiting 5",'Energievraag detail'!RQ$105:RQ$134)</f>
        <v>0</v>
      </c>
      <c r="RR226">
        <f>SUMIF('Aanvoer van energie'!$J$35:$J$64,"Netaansluiting 5",'Energievraag detail'!RR$105:RR$134)</f>
        <v>0</v>
      </c>
      <c r="RS226">
        <f>SUMIF('Aanvoer van energie'!$J$35:$J$64,"Netaansluiting 5",'Energievraag detail'!RS$105:RS$134)</f>
        <v>0</v>
      </c>
      <c r="RT226">
        <f>SUMIF('Aanvoer van energie'!$J$35:$J$64,"Netaansluiting 5",'Energievraag detail'!RT$105:RT$134)</f>
        <v>0</v>
      </c>
      <c r="RU226">
        <f>SUMIF('Aanvoer van energie'!$J$35:$J$64,"Netaansluiting 5",'Energievraag detail'!RU$105:RU$134)</f>
        <v>0</v>
      </c>
      <c r="RV226">
        <f>SUMIF('Aanvoer van energie'!$J$35:$J$64,"Netaansluiting 5",'Energievraag detail'!RV$105:RV$134)</f>
        <v>0</v>
      </c>
      <c r="RW226">
        <f>SUMIF('Aanvoer van energie'!$J$35:$J$64,"Netaansluiting 5",'Energievraag detail'!RW$105:RW$134)</f>
        <v>0</v>
      </c>
      <c r="RX226">
        <f>SUMIF('Aanvoer van energie'!$J$35:$J$64,"Netaansluiting 5",'Energievraag detail'!RX$105:RX$134)</f>
        <v>0</v>
      </c>
      <c r="RY226">
        <f>SUMIF('Aanvoer van energie'!$J$35:$J$64,"Netaansluiting 5",'Energievraag detail'!RY$105:RY$134)</f>
        <v>0</v>
      </c>
      <c r="RZ226">
        <f>SUMIF('Aanvoer van energie'!$J$35:$J$64,"Netaansluiting 5",'Energievraag detail'!RZ$105:RZ$134)</f>
        <v>0</v>
      </c>
      <c r="SA226">
        <f>SUMIF('Aanvoer van energie'!$J$35:$J$64,"Netaansluiting 5",'Energievraag detail'!SA$105:SA$134)</f>
        <v>0</v>
      </c>
      <c r="SB226">
        <f>SUMIF('Aanvoer van energie'!$J$35:$J$64,"Netaansluiting 5",'Energievraag detail'!SB$105:SB$134)</f>
        <v>0</v>
      </c>
      <c r="SC226">
        <f>SUMIF('Aanvoer van energie'!$J$35:$J$64,"Netaansluiting 5",'Energievraag detail'!SC$105:SC$134)</f>
        <v>0</v>
      </c>
      <c r="SD226">
        <f>SUMIF('Aanvoer van energie'!$J$35:$J$64,"Netaansluiting 5",'Energievraag detail'!SD$105:SD$134)</f>
        <v>0</v>
      </c>
      <c r="SE226">
        <f>SUMIF('Aanvoer van energie'!$J$35:$J$64,"Netaansluiting 5",'Energievraag detail'!SE$105:SE$134)</f>
        <v>0</v>
      </c>
      <c r="SF226">
        <f>SUMIF('Aanvoer van energie'!$J$35:$J$64,"Netaansluiting 5",'Energievraag detail'!SF$105:SF$134)</f>
        <v>0</v>
      </c>
      <c r="SG226">
        <f>SUMIF('Aanvoer van energie'!$J$35:$J$64,"Netaansluiting 5",'Energievraag detail'!SG$105:SG$134)</f>
        <v>0</v>
      </c>
      <c r="SH226">
        <f>SUMIF('Aanvoer van energie'!$J$35:$J$64,"Netaansluiting 5",'Energievraag detail'!SH$105:SH$134)</f>
        <v>0</v>
      </c>
      <c r="SI226">
        <f>SUMIF('Aanvoer van energie'!$J$35:$J$64,"Netaansluiting 5",'Energievraag detail'!SI$105:SI$134)</f>
        <v>0</v>
      </c>
      <c r="SJ226">
        <f>SUMIF('Aanvoer van energie'!$J$35:$J$64,"Netaansluiting 5",'Energievraag detail'!SJ$105:SJ$134)</f>
        <v>0</v>
      </c>
      <c r="SK226">
        <f>SUMIF('Aanvoer van energie'!$J$35:$J$64,"Netaansluiting 5",'Energievraag detail'!SK$105:SK$134)</f>
        <v>0</v>
      </c>
    </row>
    <row r="227" spans="3:505" x14ac:dyDescent="0.25">
      <c r="C227" t="s">
        <v>836</v>
      </c>
      <c r="D227" s="80" t="s">
        <v>70</v>
      </c>
      <c r="E227">
        <v>0</v>
      </c>
      <c r="F227">
        <f>SUMIF('Aanvoer van energie'!$J$35:$J$64,"Netaansluiting 6",'Energievraag detail'!F$105:F$134)</f>
        <v>0</v>
      </c>
      <c r="G227">
        <f>SUMIF('Aanvoer van energie'!$J$35:$J$64,"Netaansluiting 6",'Energievraag detail'!G$105:G$134)</f>
        <v>0</v>
      </c>
      <c r="H227">
        <f>SUMIF('Aanvoer van energie'!$J$35:$J$64,"Netaansluiting 6",'Energievraag detail'!H$105:H$134)</f>
        <v>0</v>
      </c>
      <c r="I227">
        <f>SUMIF('Aanvoer van energie'!$J$35:$J$64,"Netaansluiting 6",'Energievraag detail'!I$105:I$134)</f>
        <v>0</v>
      </c>
      <c r="J227">
        <f>SUMIF('Aanvoer van energie'!$J$35:$J$64,"Netaansluiting 6",'Energievraag detail'!J$105:J$134)</f>
        <v>0</v>
      </c>
      <c r="K227">
        <f>SUMIF('Aanvoer van energie'!$J$35:$J$64,"Netaansluiting 6",'Energievraag detail'!K$105:K$134)</f>
        <v>0</v>
      </c>
      <c r="L227">
        <f>SUMIF('Aanvoer van energie'!$J$35:$J$64,"Netaansluiting 6",'Energievraag detail'!L$105:L$134)</f>
        <v>0</v>
      </c>
      <c r="M227">
        <f>SUMIF('Aanvoer van energie'!$J$35:$J$64,"Netaansluiting 6",'Energievraag detail'!M$105:M$134)</f>
        <v>0</v>
      </c>
      <c r="N227">
        <f>SUMIF('Aanvoer van energie'!$J$35:$J$64,"Netaansluiting 6",'Energievraag detail'!N$105:N$134)</f>
        <v>0</v>
      </c>
      <c r="O227">
        <f>SUMIF('Aanvoer van energie'!$J$35:$J$64,"Netaansluiting 6",'Energievraag detail'!O$105:O$134)</f>
        <v>0</v>
      </c>
      <c r="P227">
        <f>SUMIF('Aanvoer van energie'!$J$35:$J$64,"Netaansluiting 6",'Energievraag detail'!P$105:P$134)</f>
        <v>0</v>
      </c>
      <c r="Q227">
        <f>SUMIF('Aanvoer van energie'!$J$35:$J$64,"Netaansluiting 6",'Energievraag detail'!Q$105:Q$134)</f>
        <v>0</v>
      </c>
      <c r="R227">
        <f>SUMIF('Aanvoer van energie'!$J$35:$J$64,"Netaansluiting 6",'Energievraag detail'!R$105:R$134)</f>
        <v>0</v>
      </c>
      <c r="S227">
        <f>SUMIF('Aanvoer van energie'!$J$35:$J$64,"Netaansluiting 6",'Energievraag detail'!S$105:S$134)</f>
        <v>0</v>
      </c>
      <c r="T227">
        <f>SUMIF('Aanvoer van energie'!$J$35:$J$64,"Netaansluiting 6",'Energievraag detail'!T$105:T$134)</f>
        <v>0</v>
      </c>
      <c r="U227">
        <f>SUMIF('Aanvoer van energie'!$J$35:$J$64,"Netaansluiting 6",'Energievraag detail'!U$105:U$134)</f>
        <v>0</v>
      </c>
      <c r="V227">
        <f>SUMIF('Aanvoer van energie'!$J$35:$J$64,"Netaansluiting 6",'Energievraag detail'!V$105:V$134)</f>
        <v>0</v>
      </c>
      <c r="W227">
        <f>SUMIF('Aanvoer van energie'!$J$35:$J$64,"Netaansluiting 6",'Energievraag detail'!W$105:W$134)</f>
        <v>0</v>
      </c>
      <c r="X227">
        <f>SUMIF('Aanvoer van energie'!$J$35:$J$64,"Netaansluiting 6",'Energievraag detail'!X$105:X$134)</f>
        <v>0</v>
      </c>
      <c r="Y227">
        <f>SUMIF('Aanvoer van energie'!$J$35:$J$64,"Netaansluiting 6",'Energievraag detail'!Y$105:Y$134)</f>
        <v>0</v>
      </c>
      <c r="Z227">
        <f>SUMIF('Aanvoer van energie'!$J$35:$J$64,"Netaansluiting 6",'Energievraag detail'!Z$105:Z$134)</f>
        <v>0</v>
      </c>
      <c r="AA227">
        <f>SUMIF('Aanvoer van energie'!$J$35:$J$64,"Netaansluiting 6",'Energievraag detail'!AA$105:AA$134)</f>
        <v>0</v>
      </c>
      <c r="AB227">
        <f>SUMIF('Aanvoer van energie'!$J$35:$J$64,"Netaansluiting 6",'Energievraag detail'!AB$105:AB$134)</f>
        <v>0</v>
      </c>
      <c r="AC227">
        <f>SUMIF('Aanvoer van energie'!$J$35:$J$64,"Netaansluiting 6",'Energievraag detail'!AC$105:AC$134)</f>
        <v>0</v>
      </c>
      <c r="AD227">
        <f>SUMIF('Aanvoer van energie'!$J$35:$J$64,"Netaansluiting 6",'Energievraag detail'!AD$105:AD$134)</f>
        <v>0</v>
      </c>
      <c r="AE227">
        <f>SUMIF('Aanvoer van energie'!$J$35:$J$64,"Netaansluiting 6",'Energievraag detail'!AE$105:AE$134)</f>
        <v>0</v>
      </c>
      <c r="AF227">
        <f>SUMIF('Aanvoer van energie'!$J$35:$J$64,"Netaansluiting 6",'Energievraag detail'!AF$105:AF$134)</f>
        <v>0</v>
      </c>
      <c r="AG227">
        <f>SUMIF('Aanvoer van energie'!$J$35:$J$64,"Netaansluiting 6",'Energievraag detail'!AG$105:AG$134)</f>
        <v>0</v>
      </c>
      <c r="AH227">
        <f>SUMIF('Aanvoer van energie'!$J$35:$J$64,"Netaansluiting 6",'Energievraag detail'!AH$105:AH$134)</f>
        <v>0</v>
      </c>
      <c r="AI227">
        <f>SUMIF('Aanvoer van energie'!$J$35:$J$64,"Netaansluiting 6",'Energievraag detail'!AI$105:AI$134)</f>
        <v>0</v>
      </c>
      <c r="AJ227">
        <f>SUMIF('Aanvoer van energie'!$J$35:$J$64,"Netaansluiting 6",'Energievraag detail'!AJ$105:AJ$134)</f>
        <v>0</v>
      </c>
      <c r="AK227">
        <f>SUMIF('Aanvoer van energie'!$J$35:$J$64,"Netaansluiting 6",'Energievraag detail'!AK$105:AK$134)</f>
        <v>0</v>
      </c>
      <c r="AL227">
        <f>SUMIF('Aanvoer van energie'!$J$35:$J$64,"Netaansluiting 6",'Energievraag detail'!AL$105:AL$134)</f>
        <v>0</v>
      </c>
      <c r="AM227">
        <f>SUMIF('Aanvoer van energie'!$J$35:$J$64,"Netaansluiting 6",'Energievraag detail'!AM$105:AM$134)</f>
        <v>0</v>
      </c>
      <c r="AN227">
        <f>SUMIF('Aanvoer van energie'!$J$35:$J$64,"Netaansluiting 6",'Energievraag detail'!AN$105:AN$134)</f>
        <v>0</v>
      </c>
      <c r="AO227">
        <f>SUMIF('Aanvoer van energie'!$J$35:$J$64,"Netaansluiting 6",'Energievraag detail'!AO$105:AO$134)</f>
        <v>0</v>
      </c>
      <c r="AP227">
        <f>SUMIF('Aanvoer van energie'!$J$35:$J$64,"Netaansluiting 6",'Energievraag detail'!AP$105:AP$134)</f>
        <v>0</v>
      </c>
      <c r="AQ227">
        <f>SUMIF('Aanvoer van energie'!$J$35:$J$64,"Netaansluiting 6",'Energievraag detail'!AQ$105:AQ$134)</f>
        <v>0</v>
      </c>
      <c r="AR227">
        <f>SUMIF('Aanvoer van energie'!$J$35:$J$64,"Netaansluiting 6",'Energievraag detail'!AR$105:AR$134)</f>
        <v>0</v>
      </c>
      <c r="AS227">
        <f>SUMIF('Aanvoer van energie'!$J$35:$J$64,"Netaansluiting 6",'Energievraag detail'!AS$105:AS$134)</f>
        <v>0</v>
      </c>
      <c r="AT227">
        <f>SUMIF('Aanvoer van energie'!$J$35:$J$64,"Netaansluiting 6",'Energievraag detail'!AT$105:AT$134)</f>
        <v>0</v>
      </c>
      <c r="AU227">
        <f>SUMIF('Aanvoer van energie'!$J$35:$J$64,"Netaansluiting 6",'Energievraag detail'!AU$105:AU$134)</f>
        <v>0</v>
      </c>
      <c r="AV227">
        <f>SUMIF('Aanvoer van energie'!$J$35:$J$64,"Netaansluiting 6",'Energievraag detail'!AV$105:AV$134)</f>
        <v>0</v>
      </c>
      <c r="AW227">
        <f>SUMIF('Aanvoer van energie'!$J$35:$J$64,"Netaansluiting 6",'Energievraag detail'!AW$105:AW$134)</f>
        <v>0</v>
      </c>
      <c r="AX227">
        <f>SUMIF('Aanvoer van energie'!$J$35:$J$64,"Netaansluiting 6",'Energievraag detail'!AX$105:AX$134)</f>
        <v>0</v>
      </c>
      <c r="AY227">
        <f>SUMIF('Aanvoer van energie'!$J$35:$J$64,"Netaansluiting 6",'Energievraag detail'!AY$105:AY$134)</f>
        <v>0</v>
      </c>
      <c r="AZ227">
        <f>SUMIF('Aanvoer van energie'!$J$35:$J$64,"Netaansluiting 6",'Energievraag detail'!AZ$105:AZ$134)</f>
        <v>0</v>
      </c>
      <c r="BA227">
        <f>SUMIF('Aanvoer van energie'!$J$35:$J$64,"Netaansluiting 6",'Energievraag detail'!BA$105:BA$134)</f>
        <v>0</v>
      </c>
      <c r="BB227">
        <f>SUMIF('Aanvoer van energie'!$J$35:$J$64,"Netaansluiting 6",'Energievraag detail'!BB$105:BB$134)</f>
        <v>0</v>
      </c>
      <c r="BC227">
        <f>SUMIF('Aanvoer van energie'!$J$35:$J$64,"Netaansluiting 6",'Energievraag detail'!BC$105:BC$134)</f>
        <v>0</v>
      </c>
      <c r="BD227">
        <f>SUMIF('Aanvoer van energie'!$J$35:$J$64,"Netaansluiting 6",'Energievraag detail'!BD$105:BD$134)</f>
        <v>0</v>
      </c>
      <c r="BE227">
        <f>SUMIF('Aanvoer van energie'!$J$35:$J$64,"Netaansluiting 6",'Energievraag detail'!BE$105:BE$134)</f>
        <v>0</v>
      </c>
      <c r="BF227">
        <f>SUMIF('Aanvoer van energie'!$J$35:$J$64,"Netaansluiting 6",'Energievraag detail'!BF$105:BF$134)</f>
        <v>0</v>
      </c>
      <c r="BG227">
        <f>SUMIF('Aanvoer van energie'!$J$35:$J$64,"Netaansluiting 6",'Energievraag detail'!BG$105:BG$134)</f>
        <v>0</v>
      </c>
      <c r="BH227">
        <f>SUMIF('Aanvoer van energie'!$J$35:$J$64,"Netaansluiting 6",'Energievraag detail'!BH$105:BH$134)</f>
        <v>0</v>
      </c>
      <c r="BI227">
        <f>SUMIF('Aanvoer van energie'!$J$35:$J$64,"Netaansluiting 6",'Energievraag detail'!BI$105:BI$134)</f>
        <v>0</v>
      </c>
      <c r="BJ227">
        <f>SUMIF('Aanvoer van energie'!$J$35:$J$64,"Netaansluiting 6",'Energievraag detail'!BJ$105:BJ$134)</f>
        <v>0</v>
      </c>
      <c r="BK227">
        <f>SUMIF('Aanvoer van energie'!$J$35:$J$64,"Netaansluiting 6",'Energievraag detail'!BK$105:BK$134)</f>
        <v>0</v>
      </c>
      <c r="BL227">
        <f>SUMIF('Aanvoer van energie'!$J$35:$J$64,"Netaansluiting 6",'Energievraag detail'!BL$105:BL$134)</f>
        <v>0</v>
      </c>
      <c r="BM227">
        <f>SUMIF('Aanvoer van energie'!$J$35:$J$64,"Netaansluiting 6",'Energievraag detail'!BM$105:BM$134)</f>
        <v>0</v>
      </c>
      <c r="BN227">
        <f>SUMIF('Aanvoer van energie'!$J$35:$J$64,"Netaansluiting 6",'Energievraag detail'!BN$105:BN$134)</f>
        <v>0</v>
      </c>
      <c r="BO227">
        <f>SUMIF('Aanvoer van energie'!$J$35:$J$64,"Netaansluiting 6",'Energievraag detail'!BO$105:BO$134)</f>
        <v>0</v>
      </c>
      <c r="BP227">
        <f>SUMIF('Aanvoer van energie'!$J$35:$J$64,"Netaansluiting 6",'Energievraag detail'!BP$105:BP$134)</f>
        <v>0</v>
      </c>
      <c r="BQ227">
        <f>SUMIF('Aanvoer van energie'!$J$35:$J$64,"Netaansluiting 6",'Energievraag detail'!BQ$105:BQ$134)</f>
        <v>0</v>
      </c>
      <c r="BR227">
        <f>SUMIF('Aanvoer van energie'!$J$35:$J$64,"Netaansluiting 6",'Energievraag detail'!BR$105:BR$134)</f>
        <v>0</v>
      </c>
      <c r="BS227">
        <f>SUMIF('Aanvoer van energie'!$J$35:$J$64,"Netaansluiting 6",'Energievraag detail'!BS$105:BS$134)</f>
        <v>0</v>
      </c>
      <c r="BT227">
        <f>SUMIF('Aanvoer van energie'!$J$35:$J$64,"Netaansluiting 6",'Energievraag detail'!BT$105:BT$134)</f>
        <v>0</v>
      </c>
      <c r="BU227">
        <f>SUMIF('Aanvoer van energie'!$J$35:$J$64,"Netaansluiting 6",'Energievraag detail'!BU$105:BU$134)</f>
        <v>0</v>
      </c>
      <c r="BV227">
        <f>SUMIF('Aanvoer van energie'!$J$35:$J$64,"Netaansluiting 6",'Energievraag detail'!BV$105:BV$134)</f>
        <v>0</v>
      </c>
      <c r="BW227">
        <f>SUMIF('Aanvoer van energie'!$J$35:$J$64,"Netaansluiting 6",'Energievraag detail'!BW$105:BW$134)</f>
        <v>0</v>
      </c>
      <c r="BX227">
        <f>SUMIF('Aanvoer van energie'!$J$35:$J$64,"Netaansluiting 6",'Energievraag detail'!BX$105:BX$134)</f>
        <v>0</v>
      </c>
      <c r="BY227">
        <f>SUMIF('Aanvoer van energie'!$J$35:$J$64,"Netaansluiting 6",'Energievraag detail'!BY$105:BY$134)</f>
        <v>0</v>
      </c>
      <c r="BZ227">
        <f>SUMIF('Aanvoer van energie'!$J$35:$J$64,"Netaansluiting 6",'Energievraag detail'!BZ$105:BZ$134)</f>
        <v>0</v>
      </c>
      <c r="CA227">
        <f>SUMIF('Aanvoer van energie'!$J$35:$J$64,"Netaansluiting 6",'Energievraag detail'!CA$105:CA$134)</f>
        <v>0</v>
      </c>
      <c r="CB227">
        <f>SUMIF('Aanvoer van energie'!$J$35:$J$64,"Netaansluiting 6",'Energievraag detail'!CB$105:CB$134)</f>
        <v>0</v>
      </c>
      <c r="CC227">
        <f>SUMIF('Aanvoer van energie'!$J$35:$J$64,"Netaansluiting 6",'Energievraag detail'!CC$105:CC$134)</f>
        <v>0</v>
      </c>
      <c r="CD227">
        <f>SUMIF('Aanvoer van energie'!$J$35:$J$64,"Netaansluiting 6",'Energievraag detail'!CD$105:CD$134)</f>
        <v>0</v>
      </c>
      <c r="CE227">
        <f>SUMIF('Aanvoer van energie'!$J$35:$J$64,"Netaansluiting 6",'Energievraag detail'!CE$105:CE$134)</f>
        <v>0</v>
      </c>
      <c r="CF227">
        <f>SUMIF('Aanvoer van energie'!$J$35:$J$64,"Netaansluiting 6",'Energievraag detail'!CF$105:CF$134)</f>
        <v>0</v>
      </c>
      <c r="CG227">
        <f>SUMIF('Aanvoer van energie'!$J$35:$J$64,"Netaansluiting 6",'Energievraag detail'!CG$105:CG$134)</f>
        <v>0</v>
      </c>
      <c r="CH227">
        <f>SUMIF('Aanvoer van energie'!$J$35:$J$64,"Netaansluiting 6",'Energievraag detail'!CH$105:CH$134)</f>
        <v>0</v>
      </c>
      <c r="CI227">
        <f>SUMIF('Aanvoer van energie'!$J$35:$J$64,"Netaansluiting 6",'Energievraag detail'!CI$105:CI$134)</f>
        <v>0</v>
      </c>
      <c r="CJ227">
        <f>SUMIF('Aanvoer van energie'!$J$35:$J$64,"Netaansluiting 6",'Energievraag detail'!CJ$105:CJ$134)</f>
        <v>0</v>
      </c>
      <c r="CK227">
        <f>SUMIF('Aanvoer van energie'!$J$35:$J$64,"Netaansluiting 6",'Energievraag detail'!CK$105:CK$134)</f>
        <v>0</v>
      </c>
      <c r="CL227">
        <f>SUMIF('Aanvoer van energie'!$J$35:$J$64,"Netaansluiting 6",'Energievraag detail'!CL$105:CL$134)</f>
        <v>0</v>
      </c>
      <c r="CM227">
        <f>SUMIF('Aanvoer van energie'!$J$35:$J$64,"Netaansluiting 6",'Energievraag detail'!CM$105:CM$134)</f>
        <v>0</v>
      </c>
      <c r="CN227">
        <f>SUMIF('Aanvoer van energie'!$J$35:$J$64,"Netaansluiting 6",'Energievraag detail'!CN$105:CN$134)</f>
        <v>0</v>
      </c>
      <c r="CO227">
        <f>SUMIF('Aanvoer van energie'!$J$35:$J$64,"Netaansluiting 6",'Energievraag detail'!CO$105:CO$134)</f>
        <v>0</v>
      </c>
      <c r="CP227">
        <f>SUMIF('Aanvoer van energie'!$J$35:$J$64,"Netaansluiting 6",'Energievraag detail'!CP$105:CP$134)</f>
        <v>0</v>
      </c>
      <c r="CQ227">
        <f>SUMIF('Aanvoer van energie'!$J$35:$J$64,"Netaansluiting 6",'Energievraag detail'!CQ$105:CQ$134)</f>
        <v>0</v>
      </c>
      <c r="CR227">
        <f>SUMIF('Aanvoer van energie'!$J$35:$J$64,"Netaansluiting 6",'Energievraag detail'!CR$105:CR$134)</f>
        <v>0</v>
      </c>
      <c r="CS227">
        <f>SUMIF('Aanvoer van energie'!$J$35:$J$64,"Netaansluiting 6",'Energievraag detail'!CS$105:CS$134)</f>
        <v>0</v>
      </c>
      <c r="CT227">
        <f>SUMIF('Aanvoer van energie'!$J$35:$J$64,"Netaansluiting 6",'Energievraag detail'!CT$105:CT$134)</f>
        <v>0</v>
      </c>
      <c r="CU227">
        <f>SUMIF('Aanvoer van energie'!$J$35:$J$64,"Netaansluiting 6",'Energievraag detail'!CU$105:CU$134)</f>
        <v>0</v>
      </c>
      <c r="CV227">
        <f>SUMIF('Aanvoer van energie'!$J$35:$J$64,"Netaansluiting 6",'Energievraag detail'!CV$105:CV$134)</f>
        <v>0</v>
      </c>
      <c r="CW227">
        <f>SUMIF('Aanvoer van energie'!$J$35:$J$64,"Netaansluiting 6",'Energievraag detail'!CW$105:CW$134)</f>
        <v>0</v>
      </c>
      <c r="CX227">
        <f>SUMIF('Aanvoer van energie'!$J$35:$J$64,"Netaansluiting 6",'Energievraag detail'!CX$105:CX$134)</f>
        <v>0</v>
      </c>
      <c r="CY227">
        <f>SUMIF('Aanvoer van energie'!$J$35:$J$64,"Netaansluiting 6",'Energievraag detail'!CY$105:CY$134)</f>
        <v>0</v>
      </c>
      <c r="CZ227">
        <f>SUMIF('Aanvoer van energie'!$J$35:$J$64,"Netaansluiting 6",'Energievraag detail'!CZ$105:CZ$134)</f>
        <v>0</v>
      </c>
      <c r="DA227">
        <f>SUMIF('Aanvoer van energie'!$J$35:$J$64,"Netaansluiting 6",'Energievraag detail'!DA$105:DA$134)</f>
        <v>0</v>
      </c>
      <c r="DB227">
        <f>SUMIF('Aanvoer van energie'!$J$35:$J$64,"Netaansluiting 6",'Energievraag detail'!DB$105:DB$134)</f>
        <v>0</v>
      </c>
      <c r="DC227">
        <f>SUMIF('Aanvoer van energie'!$J$35:$J$64,"Netaansluiting 6",'Energievraag detail'!DC$105:DC$134)</f>
        <v>0</v>
      </c>
      <c r="DD227">
        <f>SUMIF('Aanvoer van energie'!$J$35:$J$64,"Netaansluiting 6",'Energievraag detail'!DD$105:DD$134)</f>
        <v>0</v>
      </c>
      <c r="DE227">
        <f>SUMIF('Aanvoer van energie'!$J$35:$J$64,"Netaansluiting 6",'Energievraag detail'!DE$105:DE$134)</f>
        <v>0</v>
      </c>
      <c r="DF227">
        <f>SUMIF('Aanvoer van energie'!$J$35:$J$64,"Netaansluiting 6",'Energievraag detail'!DF$105:DF$134)</f>
        <v>0</v>
      </c>
      <c r="DG227">
        <f>SUMIF('Aanvoer van energie'!$J$35:$J$64,"Netaansluiting 6",'Energievraag detail'!DG$105:DG$134)</f>
        <v>0</v>
      </c>
      <c r="DH227">
        <f>SUMIF('Aanvoer van energie'!$J$35:$J$64,"Netaansluiting 6",'Energievraag detail'!DH$105:DH$134)</f>
        <v>0</v>
      </c>
      <c r="DI227">
        <f>SUMIF('Aanvoer van energie'!$J$35:$J$64,"Netaansluiting 6",'Energievraag detail'!DI$105:DI$134)</f>
        <v>0</v>
      </c>
      <c r="DJ227">
        <f>SUMIF('Aanvoer van energie'!$J$35:$J$64,"Netaansluiting 6",'Energievraag detail'!DJ$105:DJ$134)</f>
        <v>0</v>
      </c>
      <c r="DK227">
        <f>SUMIF('Aanvoer van energie'!$J$35:$J$64,"Netaansluiting 6",'Energievraag detail'!DK$105:DK$134)</f>
        <v>0</v>
      </c>
      <c r="DL227">
        <f>SUMIF('Aanvoer van energie'!$J$35:$J$64,"Netaansluiting 6",'Energievraag detail'!DL$105:DL$134)</f>
        <v>0</v>
      </c>
      <c r="DM227">
        <f>SUMIF('Aanvoer van energie'!$J$35:$J$64,"Netaansluiting 6",'Energievraag detail'!DM$105:DM$134)</f>
        <v>0</v>
      </c>
      <c r="DN227">
        <f>SUMIF('Aanvoer van energie'!$J$35:$J$64,"Netaansluiting 6",'Energievraag detail'!DN$105:DN$134)</f>
        <v>0</v>
      </c>
      <c r="DO227">
        <f>SUMIF('Aanvoer van energie'!$J$35:$J$64,"Netaansluiting 6",'Energievraag detail'!DO$105:DO$134)</f>
        <v>0</v>
      </c>
      <c r="DP227">
        <f>SUMIF('Aanvoer van energie'!$J$35:$J$64,"Netaansluiting 6",'Energievraag detail'!DP$105:DP$134)</f>
        <v>0</v>
      </c>
      <c r="DQ227">
        <f>SUMIF('Aanvoer van energie'!$J$35:$J$64,"Netaansluiting 6",'Energievraag detail'!DQ$105:DQ$134)</f>
        <v>0</v>
      </c>
      <c r="DR227">
        <f>SUMIF('Aanvoer van energie'!$J$35:$J$64,"Netaansluiting 6",'Energievraag detail'!DR$105:DR$134)</f>
        <v>0</v>
      </c>
      <c r="DS227">
        <f>SUMIF('Aanvoer van energie'!$J$35:$J$64,"Netaansluiting 6",'Energievraag detail'!DS$105:DS$134)</f>
        <v>0</v>
      </c>
      <c r="DT227">
        <f>SUMIF('Aanvoer van energie'!$J$35:$J$64,"Netaansluiting 6",'Energievraag detail'!DT$105:DT$134)</f>
        <v>0</v>
      </c>
      <c r="DU227">
        <f>SUMIF('Aanvoer van energie'!$J$35:$J$64,"Netaansluiting 6",'Energievraag detail'!DU$105:DU$134)</f>
        <v>0</v>
      </c>
      <c r="DV227">
        <f>SUMIF('Aanvoer van energie'!$J$35:$J$64,"Netaansluiting 6",'Energievraag detail'!DV$105:DV$134)</f>
        <v>0</v>
      </c>
      <c r="DW227">
        <f>SUMIF('Aanvoer van energie'!$J$35:$J$64,"Netaansluiting 6",'Energievraag detail'!DW$105:DW$134)</f>
        <v>0</v>
      </c>
      <c r="DX227">
        <f>SUMIF('Aanvoer van energie'!$J$35:$J$64,"Netaansluiting 6",'Energievraag detail'!DX$105:DX$134)</f>
        <v>0</v>
      </c>
      <c r="DY227">
        <f>SUMIF('Aanvoer van energie'!$J$35:$J$64,"Netaansluiting 6",'Energievraag detail'!DY$105:DY$134)</f>
        <v>0</v>
      </c>
      <c r="DZ227">
        <f>SUMIF('Aanvoer van energie'!$J$35:$J$64,"Netaansluiting 6",'Energievraag detail'!DZ$105:DZ$134)</f>
        <v>0</v>
      </c>
      <c r="EA227">
        <f>SUMIF('Aanvoer van energie'!$J$35:$J$64,"Netaansluiting 6",'Energievraag detail'!EA$105:EA$134)</f>
        <v>0</v>
      </c>
      <c r="EB227">
        <f>SUMIF('Aanvoer van energie'!$J$35:$J$64,"Netaansluiting 6",'Energievraag detail'!EB$105:EB$134)</f>
        <v>0</v>
      </c>
      <c r="EC227">
        <f>SUMIF('Aanvoer van energie'!$J$35:$J$64,"Netaansluiting 6",'Energievraag detail'!EC$105:EC$134)</f>
        <v>0</v>
      </c>
      <c r="ED227">
        <f>SUMIF('Aanvoer van energie'!$J$35:$J$64,"Netaansluiting 6",'Energievraag detail'!ED$105:ED$134)</f>
        <v>0</v>
      </c>
      <c r="EE227">
        <f>SUMIF('Aanvoer van energie'!$J$35:$J$64,"Netaansluiting 6",'Energievraag detail'!EE$105:EE$134)</f>
        <v>0</v>
      </c>
      <c r="EF227">
        <f>SUMIF('Aanvoer van energie'!$J$35:$J$64,"Netaansluiting 6",'Energievraag detail'!EF$105:EF$134)</f>
        <v>0</v>
      </c>
      <c r="EG227">
        <f>SUMIF('Aanvoer van energie'!$J$35:$J$64,"Netaansluiting 6",'Energievraag detail'!EG$105:EG$134)</f>
        <v>0</v>
      </c>
      <c r="EH227">
        <f>SUMIF('Aanvoer van energie'!$J$35:$J$64,"Netaansluiting 6",'Energievraag detail'!EH$105:EH$134)</f>
        <v>0</v>
      </c>
      <c r="EI227">
        <f>SUMIF('Aanvoer van energie'!$J$35:$J$64,"Netaansluiting 6",'Energievraag detail'!EI$105:EI$134)</f>
        <v>0</v>
      </c>
      <c r="EJ227">
        <f>SUMIF('Aanvoer van energie'!$J$35:$J$64,"Netaansluiting 6",'Energievraag detail'!EJ$105:EJ$134)</f>
        <v>0</v>
      </c>
      <c r="EK227">
        <f>SUMIF('Aanvoer van energie'!$J$35:$J$64,"Netaansluiting 6",'Energievraag detail'!EK$105:EK$134)</f>
        <v>0</v>
      </c>
      <c r="EL227">
        <f>SUMIF('Aanvoer van energie'!$J$35:$J$64,"Netaansluiting 6",'Energievraag detail'!EL$105:EL$134)</f>
        <v>0</v>
      </c>
      <c r="EM227">
        <f>SUMIF('Aanvoer van energie'!$J$35:$J$64,"Netaansluiting 6",'Energievraag detail'!EM$105:EM$134)</f>
        <v>0</v>
      </c>
      <c r="EN227">
        <f>SUMIF('Aanvoer van energie'!$J$35:$J$64,"Netaansluiting 6",'Energievraag detail'!EN$105:EN$134)</f>
        <v>0</v>
      </c>
      <c r="EO227">
        <f>SUMIF('Aanvoer van energie'!$J$35:$J$64,"Netaansluiting 6",'Energievraag detail'!EO$105:EO$134)</f>
        <v>0</v>
      </c>
      <c r="EP227">
        <f>SUMIF('Aanvoer van energie'!$J$35:$J$64,"Netaansluiting 6",'Energievraag detail'!EP$105:EP$134)</f>
        <v>0</v>
      </c>
      <c r="EQ227">
        <f>SUMIF('Aanvoer van energie'!$J$35:$J$64,"Netaansluiting 6",'Energievraag detail'!EQ$105:EQ$134)</f>
        <v>0</v>
      </c>
      <c r="ER227">
        <f>SUMIF('Aanvoer van energie'!$J$35:$J$64,"Netaansluiting 6",'Energievraag detail'!ER$105:ER$134)</f>
        <v>0</v>
      </c>
      <c r="ES227">
        <f>SUMIF('Aanvoer van energie'!$J$35:$J$64,"Netaansluiting 6",'Energievraag detail'!ES$105:ES$134)</f>
        <v>0</v>
      </c>
      <c r="ET227">
        <f>SUMIF('Aanvoer van energie'!$J$35:$J$64,"Netaansluiting 6",'Energievraag detail'!ET$105:ET$134)</f>
        <v>0</v>
      </c>
      <c r="EU227">
        <f>SUMIF('Aanvoer van energie'!$J$35:$J$64,"Netaansluiting 6",'Energievraag detail'!EU$105:EU$134)</f>
        <v>0</v>
      </c>
      <c r="EV227">
        <f>SUMIF('Aanvoer van energie'!$J$35:$J$64,"Netaansluiting 6",'Energievraag detail'!EV$105:EV$134)</f>
        <v>0</v>
      </c>
      <c r="EW227">
        <f>SUMIF('Aanvoer van energie'!$J$35:$J$64,"Netaansluiting 6",'Energievraag detail'!EW$105:EW$134)</f>
        <v>0</v>
      </c>
      <c r="EX227">
        <f>SUMIF('Aanvoer van energie'!$J$35:$J$64,"Netaansluiting 6",'Energievraag detail'!EX$105:EX$134)</f>
        <v>0</v>
      </c>
      <c r="EY227">
        <f>SUMIF('Aanvoer van energie'!$J$35:$J$64,"Netaansluiting 6",'Energievraag detail'!EY$105:EY$134)</f>
        <v>0</v>
      </c>
      <c r="EZ227">
        <f>SUMIF('Aanvoer van energie'!$J$35:$J$64,"Netaansluiting 6",'Energievraag detail'!EZ$105:EZ$134)</f>
        <v>0</v>
      </c>
      <c r="FA227">
        <f>SUMIF('Aanvoer van energie'!$J$35:$J$64,"Netaansluiting 6",'Energievraag detail'!FA$105:FA$134)</f>
        <v>0</v>
      </c>
      <c r="FB227">
        <f>SUMIF('Aanvoer van energie'!$J$35:$J$64,"Netaansluiting 6",'Energievraag detail'!FB$105:FB$134)</f>
        <v>0</v>
      </c>
      <c r="FC227">
        <f>SUMIF('Aanvoer van energie'!$J$35:$J$64,"Netaansluiting 6",'Energievraag detail'!FC$105:FC$134)</f>
        <v>0</v>
      </c>
      <c r="FD227">
        <f>SUMIF('Aanvoer van energie'!$J$35:$J$64,"Netaansluiting 6",'Energievraag detail'!FD$105:FD$134)</f>
        <v>0</v>
      </c>
      <c r="FE227">
        <f>SUMIF('Aanvoer van energie'!$J$35:$J$64,"Netaansluiting 6",'Energievraag detail'!FE$105:FE$134)</f>
        <v>0</v>
      </c>
      <c r="FF227">
        <f>SUMIF('Aanvoer van energie'!$J$35:$J$64,"Netaansluiting 6",'Energievraag detail'!FF$105:FF$134)</f>
        <v>0</v>
      </c>
      <c r="FG227">
        <f>SUMIF('Aanvoer van energie'!$J$35:$J$64,"Netaansluiting 6",'Energievraag detail'!FG$105:FG$134)</f>
        <v>0</v>
      </c>
      <c r="FH227">
        <f>SUMIF('Aanvoer van energie'!$J$35:$J$64,"Netaansluiting 6",'Energievraag detail'!FH$105:FH$134)</f>
        <v>0</v>
      </c>
      <c r="FI227">
        <f>SUMIF('Aanvoer van energie'!$J$35:$J$64,"Netaansluiting 6",'Energievraag detail'!FI$105:FI$134)</f>
        <v>0</v>
      </c>
      <c r="FJ227">
        <f>SUMIF('Aanvoer van energie'!$J$35:$J$64,"Netaansluiting 6",'Energievraag detail'!FJ$105:FJ$134)</f>
        <v>0</v>
      </c>
      <c r="FK227">
        <f>SUMIF('Aanvoer van energie'!$J$35:$J$64,"Netaansluiting 6",'Energievraag detail'!FK$105:FK$134)</f>
        <v>0</v>
      </c>
      <c r="FL227">
        <f>SUMIF('Aanvoer van energie'!$J$35:$J$64,"Netaansluiting 6",'Energievraag detail'!FL$105:FL$134)</f>
        <v>0</v>
      </c>
      <c r="FM227">
        <f>SUMIF('Aanvoer van energie'!$J$35:$J$64,"Netaansluiting 6",'Energievraag detail'!FM$105:FM$134)</f>
        <v>0</v>
      </c>
      <c r="FN227">
        <f>SUMIF('Aanvoer van energie'!$J$35:$J$64,"Netaansluiting 6",'Energievraag detail'!FN$105:FN$134)</f>
        <v>0</v>
      </c>
      <c r="FO227">
        <f>SUMIF('Aanvoer van energie'!$J$35:$J$64,"Netaansluiting 6",'Energievraag detail'!FO$105:FO$134)</f>
        <v>0</v>
      </c>
      <c r="FP227">
        <f>SUMIF('Aanvoer van energie'!$J$35:$J$64,"Netaansluiting 6",'Energievraag detail'!FP$105:FP$134)</f>
        <v>0</v>
      </c>
      <c r="FQ227">
        <f>SUMIF('Aanvoer van energie'!$J$35:$J$64,"Netaansluiting 6",'Energievraag detail'!FQ$105:FQ$134)</f>
        <v>0</v>
      </c>
      <c r="FR227">
        <f>SUMIF('Aanvoer van energie'!$J$35:$J$64,"Netaansluiting 6",'Energievraag detail'!FR$105:FR$134)</f>
        <v>0</v>
      </c>
      <c r="FS227">
        <f>SUMIF('Aanvoer van energie'!$J$35:$J$64,"Netaansluiting 6",'Energievraag detail'!FS$105:FS$134)</f>
        <v>0</v>
      </c>
      <c r="FT227">
        <f>SUMIF('Aanvoer van energie'!$J$35:$J$64,"Netaansluiting 6",'Energievraag detail'!FT$105:FT$134)</f>
        <v>0</v>
      </c>
      <c r="FU227">
        <f>SUMIF('Aanvoer van energie'!$J$35:$J$64,"Netaansluiting 6",'Energievraag detail'!FU$105:FU$134)</f>
        <v>0</v>
      </c>
      <c r="FV227">
        <f>SUMIF('Aanvoer van energie'!$J$35:$J$64,"Netaansluiting 6",'Energievraag detail'!FV$105:FV$134)</f>
        <v>0</v>
      </c>
      <c r="FW227">
        <f>SUMIF('Aanvoer van energie'!$J$35:$J$64,"Netaansluiting 6",'Energievraag detail'!FW$105:FW$134)</f>
        <v>0</v>
      </c>
      <c r="FX227">
        <f>SUMIF('Aanvoer van energie'!$J$35:$J$64,"Netaansluiting 6",'Energievraag detail'!FX$105:FX$134)</f>
        <v>0</v>
      </c>
      <c r="FY227">
        <f>SUMIF('Aanvoer van energie'!$J$35:$J$64,"Netaansluiting 6",'Energievraag detail'!FY$105:FY$134)</f>
        <v>0</v>
      </c>
      <c r="FZ227">
        <f>SUMIF('Aanvoer van energie'!$J$35:$J$64,"Netaansluiting 6",'Energievraag detail'!FZ$105:FZ$134)</f>
        <v>0</v>
      </c>
      <c r="GA227">
        <f>SUMIF('Aanvoer van energie'!$J$35:$J$64,"Netaansluiting 6",'Energievraag detail'!GA$105:GA$134)</f>
        <v>0</v>
      </c>
      <c r="GB227">
        <f>SUMIF('Aanvoer van energie'!$J$35:$J$64,"Netaansluiting 6",'Energievraag detail'!GB$105:GB$134)</f>
        <v>0</v>
      </c>
      <c r="GC227">
        <f>SUMIF('Aanvoer van energie'!$J$35:$J$64,"Netaansluiting 6",'Energievraag detail'!GC$105:GC$134)</f>
        <v>0</v>
      </c>
      <c r="GD227">
        <f>SUMIF('Aanvoer van energie'!$J$35:$J$64,"Netaansluiting 6",'Energievraag detail'!GD$105:GD$134)</f>
        <v>0</v>
      </c>
      <c r="GE227">
        <f>SUMIF('Aanvoer van energie'!$J$35:$J$64,"Netaansluiting 6",'Energievraag detail'!GE$105:GE$134)</f>
        <v>0</v>
      </c>
      <c r="GF227">
        <f>SUMIF('Aanvoer van energie'!$J$35:$J$64,"Netaansluiting 6",'Energievraag detail'!GF$105:GF$134)</f>
        <v>0</v>
      </c>
      <c r="GG227">
        <f>SUMIF('Aanvoer van energie'!$J$35:$J$64,"Netaansluiting 6",'Energievraag detail'!GG$105:GG$134)</f>
        <v>0</v>
      </c>
      <c r="GH227">
        <f>SUMIF('Aanvoer van energie'!$J$35:$J$64,"Netaansluiting 6",'Energievraag detail'!GH$105:GH$134)</f>
        <v>0</v>
      </c>
      <c r="GI227">
        <f>SUMIF('Aanvoer van energie'!$J$35:$J$64,"Netaansluiting 6",'Energievraag detail'!GI$105:GI$134)</f>
        <v>0</v>
      </c>
      <c r="GJ227">
        <f>SUMIF('Aanvoer van energie'!$J$35:$J$64,"Netaansluiting 6",'Energievraag detail'!GJ$105:GJ$134)</f>
        <v>0</v>
      </c>
      <c r="GK227">
        <f>SUMIF('Aanvoer van energie'!$J$35:$J$64,"Netaansluiting 6",'Energievraag detail'!GK$105:GK$134)</f>
        <v>0</v>
      </c>
      <c r="GL227">
        <f>SUMIF('Aanvoer van energie'!$J$35:$J$64,"Netaansluiting 6",'Energievraag detail'!GL$105:GL$134)</f>
        <v>0</v>
      </c>
      <c r="GM227">
        <f>SUMIF('Aanvoer van energie'!$J$35:$J$64,"Netaansluiting 6",'Energievraag detail'!GM$105:GM$134)</f>
        <v>0</v>
      </c>
      <c r="GN227">
        <f>SUMIF('Aanvoer van energie'!$J$35:$J$64,"Netaansluiting 6",'Energievraag detail'!GN$105:GN$134)</f>
        <v>0</v>
      </c>
      <c r="GO227">
        <f>SUMIF('Aanvoer van energie'!$J$35:$J$64,"Netaansluiting 6",'Energievraag detail'!GO$105:GO$134)</f>
        <v>0</v>
      </c>
      <c r="GP227">
        <f>SUMIF('Aanvoer van energie'!$J$35:$J$64,"Netaansluiting 6",'Energievraag detail'!GP$105:GP$134)</f>
        <v>0</v>
      </c>
      <c r="GQ227">
        <f>SUMIF('Aanvoer van energie'!$J$35:$J$64,"Netaansluiting 6",'Energievraag detail'!GQ$105:GQ$134)</f>
        <v>0</v>
      </c>
      <c r="GR227">
        <f>SUMIF('Aanvoer van energie'!$J$35:$J$64,"Netaansluiting 6",'Energievraag detail'!GR$105:GR$134)</f>
        <v>0</v>
      </c>
      <c r="GS227">
        <f>SUMIF('Aanvoer van energie'!$J$35:$J$64,"Netaansluiting 6",'Energievraag detail'!GS$105:GS$134)</f>
        <v>0</v>
      </c>
      <c r="GT227">
        <f>SUMIF('Aanvoer van energie'!$J$35:$J$64,"Netaansluiting 6",'Energievraag detail'!GT$105:GT$134)</f>
        <v>0</v>
      </c>
      <c r="GU227">
        <f>SUMIF('Aanvoer van energie'!$J$35:$J$64,"Netaansluiting 6",'Energievraag detail'!GU$105:GU$134)</f>
        <v>0</v>
      </c>
      <c r="GV227">
        <f>SUMIF('Aanvoer van energie'!$J$35:$J$64,"Netaansluiting 6",'Energievraag detail'!GV$105:GV$134)</f>
        <v>0</v>
      </c>
      <c r="GW227">
        <f>SUMIF('Aanvoer van energie'!$J$35:$J$64,"Netaansluiting 6",'Energievraag detail'!GW$105:GW$134)</f>
        <v>0</v>
      </c>
      <c r="GX227">
        <f>SUMIF('Aanvoer van energie'!$J$35:$J$64,"Netaansluiting 6",'Energievraag detail'!GX$105:GX$134)</f>
        <v>0</v>
      </c>
      <c r="GY227">
        <f>SUMIF('Aanvoer van energie'!$J$35:$J$64,"Netaansluiting 6",'Energievraag detail'!GY$105:GY$134)</f>
        <v>0</v>
      </c>
      <c r="GZ227">
        <f>SUMIF('Aanvoer van energie'!$J$35:$J$64,"Netaansluiting 6",'Energievraag detail'!GZ$105:GZ$134)</f>
        <v>0</v>
      </c>
      <c r="HA227">
        <f>SUMIF('Aanvoer van energie'!$J$35:$J$64,"Netaansluiting 6",'Energievraag detail'!HA$105:HA$134)</f>
        <v>0</v>
      </c>
      <c r="HB227">
        <f>SUMIF('Aanvoer van energie'!$J$35:$J$64,"Netaansluiting 6",'Energievraag detail'!HB$105:HB$134)</f>
        <v>0</v>
      </c>
      <c r="HC227">
        <f>SUMIF('Aanvoer van energie'!$J$35:$J$64,"Netaansluiting 6",'Energievraag detail'!HC$105:HC$134)</f>
        <v>0</v>
      </c>
      <c r="HD227">
        <f>SUMIF('Aanvoer van energie'!$J$35:$J$64,"Netaansluiting 6",'Energievraag detail'!HD$105:HD$134)</f>
        <v>0</v>
      </c>
      <c r="HE227">
        <f>SUMIF('Aanvoer van energie'!$J$35:$J$64,"Netaansluiting 6",'Energievraag detail'!HE$105:HE$134)</f>
        <v>0</v>
      </c>
      <c r="HF227">
        <f>SUMIF('Aanvoer van energie'!$J$35:$J$64,"Netaansluiting 6",'Energievraag detail'!HF$105:HF$134)</f>
        <v>0</v>
      </c>
      <c r="HG227">
        <f>SUMIF('Aanvoer van energie'!$J$35:$J$64,"Netaansluiting 6",'Energievraag detail'!HG$105:HG$134)</f>
        <v>0</v>
      </c>
      <c r="HH227">
        <f>SUMIF('Aanvoer van energie'!$J$35:$J$64,"Netaansluiting 6",'Energievraag detail'!HH$105:HH$134)</f>
        <v>0</v>
      </c>
      <c r="HI227">
        <f>SUMIF('Aanvoer van energie'!$J$35:$J$64,"Netaansluiting 6",'Energievraag detail'!HI$105:HI$134)</f>
        <v>0</v>
      </c>
      <c r="HJ227">
        <f>SUMIF('Aanvoer van energie'!$J$35:$J$64,"Netaansluiting 6",'Energievraag detail'!HJ$105:HJ$134)</f>
        <v>0</v>
      </c>
      <c r="HK227">
        <f>SUMIF('Aanvoer van energie'!$J$35:$J$64,"Netaansluiting 6",'Energievraag detail'!HK$105:HK$134)</f>
        <v>0</v>
      </c>
      <c r="HL227">
        <f>SUMIF('Aanvoer van energie'!$J$35:$J$64,"Netaansluiting 6",'Energievraag detail'!HL$105:HL$134)</f>
        <v>0</v>
      </c>
      <c r="HM227">
        <f>SUMIF('Aanvoer van energie'!$J$35:$J$64,"Netaansluiting 6",'Energievraag detail'!HM$105:HM$134)</f>
        <v>0</v>
      </c>
      <c r="HN227">
        <f>SUMIF('Aanvoer van energie'!$J$35:$J$64,"Netaansluiting 6",'Energievraag detail'!HN$105:HN$134)</f>
        <v>0</v>
      </c>
      <c r="HO227">
        <f>SUMIF('Aanvoer van energie'!$J$35:$J$64,"Netaansluiting 6",'Energievraag detail'!HO$105:HO$134)</f>
        <v>0</v>
      </c>
      <c r="HP227">
        <f>SUMIF('Aanvoer van energie'!$J$35:$J$64,"Netaansluiting 6",'Energievraag detail'!HP$105:HP$134)</f>
        <v>0</v>
      </c>
      <c r="HQ227">
        <f>SUMIF('Aanvoer van energie'!$J$35:$J$64,"Netaansluiting 6",'Energievraag detail'!HQ$105:HQ$134)</f>
        <v>0</v>
      </c>
      <c r="HR227">
        <f>SUMIF('Aanvoer van energie'!$J$35:$J$64,"Netaansluiting 6",'Energievraag detail'!HR$105:HR$134)</f>
        <v>0</v>
      </c>
      <c r="HS227">
        <f>SUMIF('Aanvoer van energie'!$J$35:$J$64,"Netaansluiting 6",'Energievraag detail'!HS$105:HS$134)</f>
        <v>0</v>
      </c>
      <c r="HT227">
        <f>SUMIF('Aanvoer van energie'!$J$35:$J$64,"Netaansluiting 6",'Energievraag detail'!HT$105:HT$134)</f>
        <v>0</v>
      </c>
      <c r="HU227">
        <f>SUMIF('Aanvoer van energie'!$J$35:$J$64,"Netaansluiting 6",'Energievraag detail'!HU$105:HU$134)</f>
        <v>0</v>
      </c>
      <c r="HV227">
        <f>SUMIF('Aanvoer van energie'!$J$35:$J$64,"Netaansluiting 6",'Energievraag detail'!HV$105:HV$134)</f>
        <v>0</v>
      </c>
      <c r="HW227">
        <f>SUMIF('Aanvoer van energie'!$J$35:$J$64,"Netaansluiting 6",'Energievraag detail'!HW$105:HW$134)</f>
        <v>0</v>
      </c>
      <c r="HX227">
        <f>SUMIF('Aanvoer van energie'!$J$35:$J$64,"Netaansluiting 6",'Energievraag detail'!HX$105:HX$134)</f>
        <v>0</v>
      </c>
      <c r="HY227">
        <f>SUMIF('Aanvoer van energie'!$J$35:$J$64,"Netaansluiting 6",'Energievraag detail'!HY$105:HY$134)</f>
        <v>0</v>
      </c>
      <c r="HZ227">
        <f>SUMIF('Aanvoer van energie'!$J$35:$J$64,"Netaansluiting 6",'Energievraag detail'!HZ$105:HZ$134)</f>
        <v>0</v>
      </c>
      <c r="IA227">
        <f>SUMIF('Aanvoer van energie'!$J$35:$J$64,"Netaansluiting 6",'Energievraag detail'!IA$105:IA$134)</f>
        <v>0</v>
      </c>
      <c r="IB227">
        <f>SUMIF('Aanvoer van energie'!$J$35:$J$64,"Netaansluiting 6",'Energievraag detail'!IB$105:IB$134)</f>
        <v>0</v>
      </c>
      <c r="IC227">
        <f>SUMIF('Aanvoer van energie'!$J$35:$J$64,"Netaansluiting 6",'Energievraag detail'!IC$105:IC$134)</f>
        <v>0</v>
      </c>
      <c r="ID227">
        <f>SUMIF('Aanvoer van energie'!$J$35:$J$64,"Netaansluiting 6",'Energievraag detail'!ID$105:ID$134)</f>
        <v>0</v>
      </c>
      <c r="IE227">
        <f>SUMIF('Aanvoer van energie'!$J$35:$J$64,"Netaansluiting 6",'Energievraag detail'!IE$105:IE$134)</f>
        <v>0</v>
      </c>
      <c r="IF227">
        <f>SUMIF('Aanvoer van energie'!$J$35:$J$64,"Netaansluiting 6",'Energievraag detail'!IF$105:IF$134)</f>
        <v>0</v>
      </c>
      <c r="IG227">
        <f>SUMIF('Aanvoer van energie'!$J$35:$J$64,"Netaansluiting 6",'Energievraag detail'!IG$105:IG$134)</f>
        <v>0</v>
      </c>
      <c r="IH227">
        <f>SUMIF('Aanvoer van energie'!$J$35:$J$64,"Netaansluiting 6",'Energievraag detail'!IH$105:IH$134)</f>
        <v>0</v>
      </c>
      <c r="II227">
        <f>SUMIF('Aanvoer van energie'!$J$35:$J$64,"Netaansluiting 6",'Energievraag detail'!II$105:II$134)</f>
        <v>0</v>
      </c>
      <c r="IJ227">
        <f>SUMIF('Aanvoer van energie'!$J$35:$J$64,"Netaansluiting 6",'Energievraag detail'!IJ$105:IJ$134)</f>
        <v>0</v>
      </c>
      <c r="IK227">
        <f>SUMIF('Aanvoer van energie'!$J$35:$J$64,"Netaansluiting 6",'Energievraag detail'!IK$105:IK$134)</f>
        <v>0</v>
      </c>
      <c r="IL227">
        <f>SUMIF('Aanvoer van energie'!$J$35:$J$64,"Netaansluiting 6",'Energievraag detail'!IL$105:IL$134)</f>
        <v>0</v>
      </c>
      <c r="IM227">
        <f>SUMIF('Aanvoer van energie'!$J$35:$J$64,"Netaansluiting 6",'Energievraag detail'!IM$105:IM$134)</f>
        <v>0</v>
      </c>
      <c r="IN227">
        <f>SUMIF('Aanvoer van energie'!$J$35:$J$64,"Netaansluiting 6",'Energievraag detail'!IN$105:IN$134)</f>
        <v>0</v>
      </c>
      <c r="IO227">
        <f>SUMIF('Aanvoer van energie'!$J$35:$J$64,"Netaansluiting 6",'Energievraag detail'!IO$105:IO$134)</f>
        <v>0</v>
      </c>
      <c r="IP227">
        <f>SUMIF('Aanvoer van energie'!$J$35:$J$64,"Netaansluiting 6",'Energievraag detail'!IP$105:IP$134)</f>
        <v>0</v>
      </c>
      <c r="IQ227">
        <f>SUMIF('Aanvoer van energie'!$J$35:$J$64,"Netaansluiting 6",'Energievraag detail'!IQ$105:IQ$134)</f>
        <v>0</v>
      </c>
      <c r="IR227">
        <f>SUMIF('Aanvoer van energie'!$J$35:$J$64,"Netaansluiting 6",'Energievraag detail'!IR$105:IR$134)</f>
        <v>0</v>
      </c>
      <c r="IS227">
        <f>SUMIF('Aanvoer van energie'!$J$35:$J$64,"Netaansluiting 6",'Energievraag detail'!IS$105:IS$134)</f>
        <v>0</v>
      </c>
      <c r="IT227">
        <f>SUMIF('Aanvoer van energie'!$J$35:$J$64,"Netaansluiting 6",'Energievraag detail'!IT$105:IT$134)</f>
        <v>0</v>
      </c>
      <c r="IU227">
        <f>SUMIF('Aanvoer van energie'!$J$35:$J$64,"Netaansluiting 6",'Energievraag detail'!IU$105:IU$134)</f>
        <v>0</v>
      </c>
      <c r="IV227">
        <f>SUMIF('Aanvoer van energie'!$J$35:$J$64,"Netaansluiting 6",'Energievraag detail'!IV$105:IV$134)</f>
        <v>0</v>
      </c>
      <c r="IW227">
        <f>SUMIF('Aanvoer van energie'!$J$35:$J$64,"Netaansluiting 6",'Energievraag detail'!IW$105:IW$134)</f>
        <v>0</v>
      </c>
      <c r="IX227">
        <f>SUMIF('Aanvoer van energie'!$J$35:$J$64,"Netaansluiting 6",'Energievraag detail'!IX$105:IX$134)</f>
        <v>0</v>
      </c>
      <c r="IY227">
        <f>SUMIF('Aanvoer van energie'!$J$35:$J$64,"Netaansluiting 6",'Energievraag detail'!IY$105:IY$134)</f>
        <v>0</v>
      </c>
      <c r="IZ227">
        <f>SUMIF('Aanvoer van energie'!$J$35:$J$64,"Netaansluiting 6",'Energievraag detail'!IZ$105:IZ$134)</f>
        <v>0</v>
      </c>
      <c r="JA227">
        <f>SUMIF('Aanvoer van energie'!$J$35:$J$64,"Netaansluiting 6",'Energievraag detail'!JA$105:JA$134)</f>
        <v>0</v>
      </c>
      <c r="JB227">
        <f>SUMIF('Aanvoer van energie'!$J$35:$J$64,"Netaansluiting 6",'Energievraag detail'!JB$105:JB$134)</f>
        <v>0</v>
      </c>
      <c r="JC227">
        <f>SUMIF('Aanvoer van energie'!$J$35:$J$64,"Netaansluiting 6",'Energievraag detail'!JC$105:JC$134)</f>
        <v>0</v>
      </c>
      <c r="JD227">
        <f>SUMIF('Aanvoer van energie'!$J$35:$J$64,"Netaansluiting 6",'Energievraag detail'!JD$105:JD$134)</f>
        <v>0</v>
      </c>
      <c r="JE227">
        <f>SUMIF('Aanvoer van energie'!$J$35:$J$64,"Netaansluiting 6",'Energievraag detail'!JE$105:JE$134)</f>
        <v>0</v>
      </c>
      <c r="JF227">
        <f>SUMIF('Aanvoer van energie'!$J$35:$J$64,"Netaansluiting 6",'Energievraag detail'!JF$105:JF$134)</f>
        <v>0</v>
      </c>
      <c r="JG227">
        <f>SUMIF('Aanvoer van energie'!$J$35:$J$64,"Netaansluiting 6",'Energievraag detail'!JG$105:JG$134)</f>
        <v>0</v>
      </c>
      <c r="JH227">
        <f>SUMIF('Aanvoer van energie'!$J$35:$J$64,"Netaansluiting 6",'Energievraag detail'!JH$105:JH$134)</f>
        <v>0</v>
      </c>
      <c r="JI227">
        <f>SUMIF('Aanvoer van energie'!$J$35:$J$64,"Netaansluiting 6",'Energievraag detail'!JI$105:JI$134)</f>
        <v>0</v>
      </c>
      <c r="JJ227">
        <f>SUMIF('Aanvoer van energie'!$J$35:$J$64,"Netaansluiting 6",'Energievraag detail'!JJ$105:JJ$134)</f>
        <v>0</v>
      </c>
      <c r="JK227">
        <f>SUMIF('Aanvoer van energie'!$J$35:$J$64,"Netaansluiting 6",'Energievraag detail'!JK$105:JK$134)</f>
        <v>0</v>
      </c>
      <c r="JL227">
        <f>SUMIF('Aanvoer van energie'!$J$35:$J$64,"Netaansluiting 6",'Energievraag detail'!JL$105:JL$134)</f>
        <v>0</v>
      </c>
      <c r="JM227">
        <f>SUMIF('Aanvoer van energie'!$J$35:$J$64,"Netaansluiting 6",'Energievraag detail'!JM$105:JM$134)</f>
        <v>0</v>
      </c>
      <c r="JN227">
        <f>SUMIF('Aanvoer van energie'!$J$35:$J$64,"Netaansluiting 6",'Energievraag detail'!JN$105:JN$134)</f>
        <v>0</v>
      </c>
      <c r="JO227">
        <f>SUMIF('Aanvoer van energie'!$J$35:$J$64,"Netaansluiting 6",'Energievraag detail'!JO$105:JO$134)</f>
        <v>0</v>
      </c>
      <c r="JP227">
        <f>SUMIF('Aanvoer van energie'!$J$35:$J$64,"Netaansluiting 6",'Energievraag detail'!JP$105:JP$134)</f>
        <v>0</v>
      </c>
      <c r="JQ227">
        <f>SUMIF('Aanvoer van energie'!$J$35:$J$64,"Netaansluiting 6",'Energievraag detail'!JQ$105:JQ$134)</f>
        <v>0</v>
      </c>
      <c r="JR227">
        <f>SUMIF('Aanvoer van energie'!$J$35:$J$64,"Netaansluiting 6",'Energievraag detail'!JR$105:JR$134)</f>
        <v>0</v>
      </c>
      <c r="JS227">
        <f>SUMIF('Aanvoer van energie'!$J$35:$J$64,"Netaansluiting 6",'Energievraag detail'!JS$105:JS$134)</f>
        <v>0</v>
      </c>
      <c r="JT227">
        <f>SUMIF('Aanvoer van energie'!$J$35:$J$64,"Netaansluiting 6",'Energievraag detail'!JT$105:JT$134)</f>
        <v>0</v>
      </c>
      <c r="JU227">
        <f>SUMIF('Aanvoer van energie'!$J$35:$J$64,"Netaansluiting 6",'Energievraag detail'!JU$105:JU$134)</f>
        <v>0</v>
      </c>
      <c r="JV227">
        <f>SUMIF('Aanvoer van energie'!$J$35:$J$64,"Netaansluiting 6",'Energievraag detail'!JV$105:JV$134)</f>
        <v>0</v>
      </c>
      <c r="JW227">
        <f>SUMIF('Aanvoer van energie'!$J$35:$J$64,"Netaansluiting 6",'Energievraag detail'!JW$105:JW$134)</f>
        <v>0</v>
      </c>
      <c r="JX227">
        <f>SUMIF('Aanvoer van energie'!$J$35:$J$64,"Netaansluiting 6",'Energievraag detail'!JX$105:JX$134)</f>
        <v>0</v>
      </c>
      <c r="JY227">
        <f>SUMIF('Aanvoer van energie'!$J$35:$J$64,"Netaansluiting 6",'Energievraag detail'!JY$105:JY$134)</f>
        <v>0</v>
      </c>
      <c r="JZ227">
        <f>SUMIF('Aanvoer van energie'!$J$35:$J$64,"Netaansluiting 6",'Energievraag detail'!JZ$105:JZ$134)</f>
        <v>0</v>
      </c>
      <c r="KA227">
        <f>SUMIF('Aanvoer van energie'!$J$35:$J$64,"Netaansluiting 6",'Energievraag detail'!KA$105:KA$134)</f>
        <v>0</v>
      </c>
      <c r="KB227">
        <f>SUMIF('Aanvoer van energie'!$J$35:$J$64,"Netaansluiting 6",'Energievraag detail'!KB$105:KB$134)</f>
        <v>0</v>
      </c>
      <c r="KC227">
        <f>SUMIF('Aanvoer van energie'!$J$35:$J$64,"Netaansluiting 6",'Energievraag detail'!KC$105:KC$134)</f>
        <v>0</v>
      </c>
      <c r="KD227">
        <f>SUMIF('Aanvoer van energie'!$J$35:$J$64,"Netaansluiting 6",'Energievraag detail'!KD$105:KD$134)</f>
        <v>0</v>
      </c>
      <c r="KE227">
        <f>SUMIF('Aanvoer van energie'!$J$35:$J$64,"Netaansluiting 6",'Energievraag detail'!KE$105:KE$134)</f>
        <v>0</v>
      </c>
      <c r="KF227">
        <f>SUMIF('Aanvoer van energie'!$J$35:$J$64,"Netaansluiting 6",'Energievraag detail'!KF$105:KF$134)</f>
        <v>0</v>
      </c>
      <c r="KG227">
        <f>SUMIF('Aanvoer van energie'!$J$35:$J$64,"Netaansluiting 6",'Energievraag detail'!KG$105:KG$134)</f>
        <v>0</v>
      </c>
      <c r="KH227">
        <f>SUMIF('Aanvoer van energie'!$J$35:$J$64,"Netaansluiting 6",'Energievraag detail'!KH$105:KH$134)</f>
        <v>0</v>
      </c>
      <c r="KI227">
        <f>SUMIF('Aanvoer van energie'!$J$35:$J$64,"Netaansluiting 6",'Energievraag detail'!KI$105:KI$134)</f>
        <v>0</v>
      </c>
      <c r="KJ227">
        <f>SUMIF('Aanvoer van energie'!$J$35:$J$64,"Netaansluiting 6",'Energievraag detail'!KJ$105:KJ$134)</f>
        <v>0</v>
      </c>
      <c r="KK227">
        <f>SUMIF('Aanvoer van energie'!$J$35:$J$64,"Netaansluiting 6",'Energievraag detail'!KK$105:KK$134)</f>
        <v>0</v>
      </c>
      <c r="KL227">
        <f>SUMIF('Aanvoer van energie'!$J$35:$J$64,"Netaansluiting 6",'Energievraag detail'!KL$105:KL$134)</f>
        <v>0</v>
      </c>
      <c r="KM227">
        <f>SUMIF('Aanvoer van energie'!$J$35:$J$64,"Netaansluiting 6",'Energievraag detail'!KM$105:KM$134)</f>
        <v>0</v>
      </c>
      <c r="KN227">
        <f>SUMIF('Aanvoer van energie'!$J$35:$J$64,"Netaansluiting 6",'Energievraag detail'!KN$105:KN$134)</f>
        <v>0</v>
      </c>
      <c r="KO227">
        <f>SUMIF('Aanvoer van energie'!$J$35:$J$64,"Netaansluiting 6",'Energievraag detail'!KO$105:KO$134)</f>
        <v>0</v>
      </c>
      <c r="KP227">
        <f>SUMIF('Aanvoer van energie'!$J$35:$J$64,"Netaansluiting 6",'Energievraag detail'!KP$105:KP$134)</f>
        <v>0</v>
      </c>
      <c r="KQ227">
        <f>SUMIF('Aanvoer van energie'!$J$35:$J$64,"Netaansluiting 6",'Energievraag detail'!KQ$105:KQ$134)</f>
        <v>0</v>
      </c>
      <c r="KR227">
        <f>SUMIF('Aanvoer van energie'!$J$35:$J$64,"Netaansluiting 6",'Energievraag detail'!KR$105:KR$134)</f>
        <v>0</v>
      </c>
      <c r="KS227">
        <f>SUMIF('Aanvoer van energie'!$J$35:$J$64,"Netaansluiting 6",'Energievraag detail'!KS$105:KS$134)</f>
        <v>0</v>
      </c>
      <c r="KT227">
        <f>SUMIF('Aanvoer van energie'!$J$35:$J$64,"Netaansluiting 6",'Energievraag detail'!KT$105:KT$134)</f>
        <v>0</v>
      </c>
      <c r="KU227">
        <f>SUMIF('Aanvoer van energie'!$J$35:$J$64,"Netaansluiting 6",'Energievraag detail'!KU$105:KU$134)</f>
        <v>0</v>
      </c>
      <c r="KV227">
        <f>SUMIF('Aanvoer van energie'!$J$35:$J$64,"Netaansluiting 6",'Energievraag detail'!KV$105:KV$134)</f>
        <v>0</v>
      </c>
      <c r="KW227">
        <f>SUMIF('Aanvoer van energie'!$J$35:$J$64,"Netaansluiting 6",'Energievraag detail'!KW$105:KW$134)</f>
        <v>0</v>
      </c>
      <c r="KX227">
        <f>SUMIF('Aanvoer van energie'!$J$35:$J$64,"Netaansluiting 6",'Energievraag detail'!KX$105:KX$134)</f>
        <v>0</v>
      </c>
      <c r="KY227">
        <f>SUMIF('Aanvoer van energie'!$J$35:$J$64,"Netaansluiting 6",'Energievraag detail'!KY$105:KY$134)</f>
        <v>0</v>
      </c>
      <c r="KZ227">
        <f>SUMIF('Aanvoer van energie'!$J$35:$J$64,"Netaansluiting 6",'Energievraag detail'!KZ$105:KZ$134)</f>
        <v>0</v>
      </c>
      <c r="LA227">
        <f>SUMIF('Aanvoer van energie'!$J$35:$J$64,"Netaansluiting 6",'Energievraag detail'!LA$105:LA$134)</f>
        <v>0</v>
      </c>
      <c r="LB227">
        <f>SUMIF('Aanvoer van energie'!$J$35:$J$64,"Netaansluiting 6",'Energievraag detail'!LB$105:LB$134)</f>
        <v>0</v>
      </c>
      <c r="LC227">
        <f>SUMIF('Aanvoer van energie'!$J$35:$J$64,"Netaansluiting 6",'Energievraag detail'!LC$105:LC$134)</f>
        <v>0</v>
      </c>
      <c r="LD227">
        <f>SUMIF('Aanvoer van energie'!$J$35:$J$64,"Netaansluiting 6",'Energievraag detail'!LD$105:LD$134)</f>
        <v>0</v>
      </c>
      <c r="LE227">
        <f>SUMIF('Aanvoer van energie'!$J$35:$J$64,"Netaansluiting 6",'Energievraag detail'!LE$105:LE$134)</f>
        <v>0</v>
      </c>
      <c r="LF227">
        <f>SUMIF('Aanvoer van energie'!$J$35:$J$64,"Netaansluiting 6",'Energievraag detail'!LF$105:LF$134)</f>
        <v>0</v>
      </c>
      <c r="LG227">
        <f>SUMIF('Aanvoer van energie'!$J$35:$J$64,"Netaansluiting 6",'Energievraag detail'!LG$105:LG$134)</f>
        <v>0</v>
      </c>
      <c r="LH227">
        <f>SUMIF('Aanvoer van energie'!$J$35:$J$64,"Netaansluiting 6",'Energievraag detail'!LH$105:LH$134)</f>
        <v>0</v>
      </c>
      <c r="LI227">
        <f>SUMIF('Aanvoer van energie'!$J$35:$J$64,"Netaansluiting 6",'Energievraag detail'!LI$105:LI$134)</f>
        <v>0</v>
      </c>
      <c r="LJ227">
        <f>SUMIF('Aanvoer van energie'!$J$35:$J$64,"Netaansluiting 6",'Energievraag detail'!LJ$105:LJ$134)</f>
        <v>0</v>
      </c>
      <c r="LK227">
        <f>SUMIF('Aanvoer van energie'!$J$35:$J$64,"Netaansluiting 6",'Energievraag detail'!LK$105:LK$134)</f>
        <v>0</v>
      </c>
      <c r="LL227">
        <f>SUMIF('Aanvoer van energie'!$J$35:$J$64,"Netaansluiting 6",'Energievraag detail'!LL$105:LL$134)</f>
        <v>0</v>
      </c>
      <c r="LM227">
        <f>SUMIF('Aanvoer van energie'!$J$35:$J$64,"Netaansluiting 6",'Energievraag detail'!LM$105:LM$134)</f>
        <v>0</v>
      </c>
      <c r="LN227">
        <f>SUMIF('Aanvoer van energie'!$J$35:$J$64,"Netaansluiting 6",'Energievraag detail'!LN$105:LN$134)</f>
        <v>0</v>
      </c>
      <c r="LO227">
        <f>SUMIF('Aanvoer van energie'!$J$35:$J$64,"Netaansluiting 6",'Energievraag detail'!LO$105:LO$134)</f>
        <v>0</v>
      </c>
      <c r="LP227">
        <f>SUMIF('Aanvoer van energie'!$J$35:$J$64,"Netaansluiting 6",'Energievraag detail'!LP$105:LP$134)</f>
        <v>0</v>
      </c>
      <c r="LQ227">
        <f>SUMIF('Aanvoer van energie'!$J$35:$J$64,"Netaansluiting 6",'Energievraag detail'!LQ$105:LQ$134)</f>
        <v>0</v>
      </c>
      <c r="LR227">
        <f>SUMIF('Aanvoer van energie'!$J$35:$J$64,"Netaansluiting 6",'Energievraag detail'!LR$105:LR$134)</f>
        <v>0</v>
      </c>
      <c r="LS227">
        <f>SUMIF('Aanvoer van energie'!$J$35:$J$64,"Netaansluiting 6",'Energievraag detail'!LS$105:LS$134)</f>
        <v>0</v>
      </c>
      <c r="LT227">
        <f>SUMIF('Aanvoer van energie'!$J$35:$J$64,"Netaansluiting 6",'Energievraag detail'!LT$105:LT$134)</f>
        <v>0</v>
      </c>
      <c r="LU227">
        <f>SUMIF('Aanvoer van energie'!$J$35:$J$64,"Netaansluiting 6",'Energievraag detail'!LU$105:LU$134)</f>
        <v>0</v>
      </c>
      <c r="LV227">
        <f>SUMIF('Aanvoer van energie'!$J$35:$J$64,"Netaansluiting 6",'Energievraag detail'!LV$105:LV$134)</f>
        <v>0</v>
      </c>
      <c r="LW227">
        <f>SUMIF('Aanvoer van energie'!$J$35:$J$64,"Netaansluiting 6",'Energievraag detail'!LW$105:LW$134)</f>
        <v>0</v>
      </c>
      <c r="LX227">
        <f>SUMIF('Aanvoer van energie'!$J$35:$J$64,"Netaansluiting 6",'Energievraag detail'!LX$105:LX$134)</f>
        <v>0</v>
      </c>
      <c r="LY227">
        <f>SUMIF('Aanvoer van energie'!$J$35:$J$64,"Netaansluiting 6",'Energievraag detail'!LY$105:LY$134)</f>
        <v>0</v>
      </c>
      <c r="LZ227">
        <f>SUMIF('Aanvoer van energie'!$J$35:$J$64,"Netaansluiting 6",'Energievraag detail'!LZ$105:LZ$134)</f>
        <v>0</v>
      </c>
      <c r="MA227">
        <f>SUMIF('Aanvoer van energie'!$J$35:$J$64,"Netaansluiting 6",'Energievraag detail'!MA$105:MA$134)</f>
        <v>0</v>
      </c>
      <c r="MB227">
        <f>SUMIF('Aanvoer van energie'!$J$35:$J$64,"Netaansluiting 6",'Energievraag detail'!MB$105:MB$134)</f>
        <v>0</v>
      </c>
      <c r="MC227">
        <f>SUMIF('Aanvoer van energie'!$J$35:$J$64,"Netaansluiting 6",'Energievraag detail'!MC$105:MC$134)</f>
        <v>0</v>
      </c>
      <c r="MD227">
        <f>SUMIF('Aanvoer van energie'!$J$35:$J$64,"Netaansluiting 6",'Energievraag detail'!MD$105:MD$134)</f>
        <v>0</v>
      </c>
      <c r="ME227">
        <f>SUMIF('Aanvoer van energie'!$J$35:$J$64,"Netaansluiting 6",'Energievraag detail'!ME$105:ME$134)</f>
        <v>0</v>
      </c>
      <c r="MF227">
        <f>SUMIF('Aanvoer van energie'!$J$35:$J$64,"Netaansluiting 6",'Energievraag detail'!MF$105:MF$134)</f>
        <v>0</v>
      </c>
      <c r="MG227">
        <f>SUMIF('Aanvoer van energie'!$J$35:$J$64,"Netaansluiting 6",'Energievraag detail'!MG$105:MG$134)</f>
        <v>0</v>
      </c>
      <c r="MH227">
        <f>SUMIF('Aanvoer van energie'!$J$35:$J$64,"Netaansluiting 6",'Energievraag detail'!MH$105:MH$134)</f>
        <v>0</v>
      </c>
      <c r="MI227">
        <f>SUMIF('Aanvoer van energie'!$J$35:$J$64,"Netaansluiting 6",'Energievraag detail'!MI$105:MI$134)</f>
        <v>0</v>
      </c>
      <c r="MJ227">
        <f>SUMIF('Aanvoer van energie'!$J$35:$J$64,"Netaansluiting 6",'Energievraag detail'!MJ$105:MJ$134)</f>
        <v>0</v>
      </c>
      <c r="MK227">
        <f>SUMIF('Aanvoer van energie'!$J$35:$J$64,"Netaansluiting 6",'Energievraag detail'!MK$105:MK$134)</f>
        <v>0</v>
      </c>
      <c r="ML227">
        <f>SUMIF('Aanvoer van energie'!$J$35:$J$64,"Netaansluiting 6",'Energievraag detail'!ML$105:ML$134)</f>
        <v>0</v>
      </c>
      <c r="MM227">
        <f>SUMIF('Aanvoer van energie'!$J$35:$J$64,"Netaansluiting 6",'Energievraag detail'!MM$105:MM$134)</f>
        <v>0</v>
      </c>
      <c r="MN227">
        <f>SUMIF('Aanvoer van energie'!$J$35:$J$64,"Netaansluiting 6",'Energievraag detail'!MN$105:MN$134)</f>
        <v>0</v>
      </c>
      <c r="MO227">
        <f>SUMIF('Aanvoer van energie'!$J$35:$J$64,"Netaansluiting 6",'Energievraag detail'!MO$105:MO$134)</f>
        <v>0</v>
      </c>
      <c r="MP227">
        <f>SUMIF('Aanvoer van energie'!$J$35:$J$64,"Netaansluiting 6",'Energievraag detail'!MP$105:MP$134)</f>
        <v>0</v>
      </c>
      <c r="MQ227">
        <f>SUMIF('Aanvoer van energie'!$J$35:$J$64,"Netaansluiting 6",'Energievraag detail'!MQ$105:MQ$134)</f>
        <v>0</v>
      </c>
      <c r="MR227">
        <f>SUMIF('Aanvoer van energie'!$J$35:$J$64,"Netaansluiting 6",'Energievraag detail'!MR$105:MR$134)</f>
        <v>0</v>
      </c>
      <c r="MS227">
        <f>SUMIF('Aanvoer van energie'!$J$35:$J$64,"Netaansluiting 6",'Energievraag detail'!MS$105:MS$134)</f>
        <v>0</v>
      </c>
      <c r="MT227">
        <f>SUMIF('Aanvoer van energie'!$J$35:$J$64,"Netaansluiting 6",'Energievraag detail'!MT$105:MT$134)</f>
        <v>0</v>
      </c>
      <c r="MU227">
        <f>SUMIF('Aanvoer van energie'!$J$35:$J$64,"Netaansluiting 6",'Energievraag detail'!MU$105:MU$134)</f>
        <v>0</v>
      </c>
      <c r="MV227">
        <f>SUMIF('Aanvoer van energie'!$J$35:$J$64,"Netaansluiting 6",'Energievraag detail'!MV$105:MV$134)</f>
        <v>0</v>
      </c>
      <c r="MW227">
        <f>SUMIF('Aanvoer van energie'!$J$35:$J$64,"Netaansluiting 6",'Energievraag detail'!MW$105:MW$134)</f>
        <v>0</v>
      </c>
      <c r="MX227">
        <f>SUMIF('Aanvoer van energie'!$J$35:$J$64,"Netaansluiting 6",'Energievraag detail'!MX$105:MX$134)</f>
        <v>0</v>
      </c>
      <c r="MY227">
        <f>SUMIF('Aanvoer van energie'!$J$35:$J$64,"Netaansluiting 6",'Energievraag detail'!MY$105:MY$134)</f>
        <v>0</v>
      </c>
      <c r="MZ227">
        <f>SUMIF('Aanvoer van energie'!$J$35:$J$64,"Netaansluiting 6",'Energievraag detail'!MZ$105:MZ$134)</f>
        <v>0</v>
      </c>
      <c r="NA227">
        <f>SUMIF('Aanvoer van energie'!$J$35:$J$64,"Netaansluiting 6",'Energievraag detail'!NA$105:NA$134)</f>
        <v>0</v>
      </c>
      <c r="NB227">
        <f>SUMIF('Aanvoer van energie'!$J$35:$J$64,"Netaansluiting 6",'Energievraag detail'!NB$105:NB$134)</f>
        <v>0</v>
      </c>
      <c r="NC227">
        <f>SUMIF('Aanvoer van energie'!$J$35:$J$64,"Netaansluiting 6",'Energievraag detail'!NC$105:NC$134)</f>
        <v>0</v>
      </c>
      <c r="ND227">
        <f>SUMIF('Aanvoer van energie'!$J$35:$J$64,"Netaansluiting 6",'Energievraag detail'!ND$105:ND$134)</f>
        <v>0</v>
      </c>
      <c r="NE227">
        <f>SUMIF('Aanvoer van energie'!$J$35:$J$64,"Netaansluiting 6",'Energievraag detail'!NE$105:NE$134)</f>
        <v>0</v>
      </c>
      <c r="NF227">
        <f>SUMIF('Aanvoer van energie'!$J$35:$J$64,"Netaansluiting 6",'Energievraag detail'!NF$105:NF$134)</f>
        <v>0</v>
      </c>
      <c r="NG227">
        <f>SUMIF('Aanvoer van energie'!$J$35:$J$64,"Netaansluiting 6",'Energievraag detail'!NG$105:NG$134)</f>
        <v>0</v>
      </c>
      <c r="NH227">
        <f>SUMIF('Aanvoer van energie'!$J$35:$J$64,"Netaansluiting 6",'Energievraag detail'!NH$105:NH$134)</f>
        <v>0</v>
      </c>
      <c r="NI227">
        <f>SUMIF('Aanvoer van energie'!$J$35:$J$64,"Netaansluiting 6",'Energievraag detail'!NI$105:NI$134)</f>
        <v>0</v>
      </c>
      <c r="NJ227">
        <f>SUMIF('Aanvoer van energie'!$J$35:$J$64,"Netaansluiting 6",'Energievraag detail'!NJ$105:NJ$134)</f>
        <v>0</v>
      </c>
      <c r="NK227">
        <f>SUMIF('Aanvoer van energie'!$J$35:$J$64,"Netaansluiting 6",'Energievraag detail'!NK$105:NK$134)</f>
        <v>0</v>
      </c>
      <c r="NL227">
        <f>SUMIF('Aanvoer van energie'!$J$35:$J$64,"Netaansluiting 6",'Energievraag detail'!NL$105:NL$134)</f>
        <v>0</v>
      </c>
      <c r="NM227">
        <f>SUMIF('Aanvoer van energie'!$J$35:$J$64,"Netaansluiting 6",'Energievraag detail'!NM$105:NM$134)</f>
        <v>0</v>
      </c>
      <c r="NN227">
        <f>SUMIF('Aanvoer van energie'!$J$35:$J$64,"Netaansluiting 6",'Energievraag detail'!NN$105:NN$134)</f>
        <v>0</v>
      </c>
      <c r="NO227">
        <f>SUMIF('Aanvoer van energie'!$J$35:$J$64,"Netaansluiting 6",'Energievraag detail'!NO$105:NO$134)</f>
        <v>0</v>
      </c>
      <c r="NP227">
        <f>SUMIF('Aanvoer van energie'!$J$35:$J$64,"Netaansluiting 6",'Energievraag detail'!NP$105:NP$134)</f>
        <v>0</v>
      </c>
      <c r="NQ227">
        <f>SUMIF('Aanvoer van energie'!$J$35:$J$64,"Netaansluiting 6",'Energievraag detail'!NQ$105:NQ$134)</f>
        <v>0</v>
      </c>
      <c r="NR227">
        <f>SUMIF('Aanvoer van energie'!$J$35:$J$64,"Netaansluiting 6",'Energievraag detail'!NR$105:NR$134)</f>
        <v>0</v>
      </c>
      <c r="NS227">
        <f>SUMIF('Aanvoer van energie'!$J$35:$J$64,"Netaansluiting 6",'Energievraag detail'!NS$105:NS$134)</f>
        <v>0</v>
      </c>
      <c r="NT227">
        <f>SUMIF('Aanvoer van energie'!$J$35:$J$64,"Netaansluiting 6",'Energievraag detail'!NT$105:NT$134)</f>
        <v>0</v>
      </c>
      <c r="NU227">
        <f>SUMIF('Aanvoer van energie'!$J$35:$J$64,"Netaansluiting 6",'Energievraag detail'!NU$105:NU$134)</f>
        <v>0</v>
      </c>
      <c r="NV227">
        <f>SUMIF('Aanvoer van energie'!$J$35:$J$64,"Netaansluiting 6",'Energievraag detail'!NV$105:NV$134)</f>
        <v>0</v>
      </c>
      <c r="NW227">
        <f>SUMIF('Aanvoer van energie'!$J$35:$J$64,"Netaansluiting 6",'Energievraag detail'!NW$105:NW$134)</f>
        <v>0</v>
      </c>
      <c r="NX227">
        <f>SUMIF('Aanvoer van energie'!$J$35:$J$64,"Netaansluiting 6",'Energievraag detail'!NX$105:NX$134)</f>
        <v>0</v>
      </c>
      <c r="NY227">
        <f>SUMIF('Aanvoer van energie'!$J$35:$J$64,"Netaansluiting 6",'Energievraag detail'!NY$105:NY$134)</f>
        <v>0</v>
      </c>
      <c r="NZ227">
        <f>SUMIF('Aanvoer van energie'!$J$35:$J$64,"Netaansluiting 6",'Energievraag detail'!NZ$105:NZ$134)</f>
        <v>0</v>
      </c>
      <c r="OA227">
        <f>SUMIF('Aanvoer van energie'!$J$35:$J$64,"Netaansluiting 6",'Energievraag detail'!OA$105:OA$134)</f>
        <v>0</v>
      </c>
      <c r="OB227">
        <f>SUMIF('Aanvoer van energie'!$J$35:$J$64,"Netaansluiting 6",'Energievraag detail'!OB$105:OB$134)</f>
        <v>0</v>
      </c>
      <c r="OC227">
        <f>SUMIF('Aanvoer van energie'!$J$35:$J$64,"Netaansluiting 6",'Energievraag detail'!OC$105:OC$134)</f>
        <v>0</v>
      </c>
      <c r="OD227">
        <f>SUMIF('Aanvoer van energie'!$J$35:$J$64,"Netaansluiting 6",'Energievraag detail'!OD$105:OD$134)</f>
        <v>0</v>
      </c>
      <c r="OE227">
        <f>SUMIF('Aanvoer van energie'!$J$35:$J$64,"Netaansluiting 6",'Energievraag detail'!OE$105:OE$134)</f>
        <v>0</v>
      </c>
      <c r="OF227">
        <f>SUMIF('Aanvoer van energie'!$J$35:$J$64,"Netaansluiting 6",'Energievraag detail'!OF$105:OF$134)</f>
        <v>0</v>
      </c>
      <c r="OG227">
        <f>SUMIF('Aanvoer van energie'!$J$35:$J$64,"Netaansluiting 6",'Energievraag detail'!OG$105:OG$134)</f>
        <v>0</v>
      </c>
      <c r="OH227">
        <f>SUMIF('Aanvoer van energie'!$J$35:$J$64,"Netaansluiting 6",'Energievraag detail'!OH$105:OH$134)</f>
        <v>0</v>
      </c>
      <c r="OI227">
        <f>SUMIF('Aanvoer van energie'!$J$35:$J$64,"Netaansluiting 6",'Energievraag detail'!OI$105:OI$134)</f>
        <v>0</v>
      </c>
      <c r="OJ227">
        <f>SUMIF('Aanvoer van energie'!$J$35:$J$64,"Netaansluiting 6",'Energievraag detail'!OJ$105:OJ$134)</f>
        <v>0</v>
      </c>
      <c r="OK227">
        <f>SUMIF('Aanvoer van energie'!$J$35:$J$64,"Netaansluiting 6",'Energievraag detail'!OK$105:OK$134)</f>
        <v>0</v>
      </c>
      <c r="OL227">
        <f>SUMIF('Aanvoer van energie'!$J$35:$J$64,"Netaansluiting 6",'Energievraag detail'!OL$105:OL$134)</f>
        <v>0</v>
      </c>
      <c r="OM227">
        <f>SUMIF('Aanvoer van energie'!$J$35:$J$64,"Netaansluiting 6",'Energievraag detail'!OM$105:OM$134)</f>
        <v>0</v>
      </c>
      <c r="ON227">
        <f>SUMIF('Aanvoer van energie'!$J$35:$J$64,"Netaansluiting 6",'Energievraag detail'!ON$105:ON$134)</f>
        <v>0</v>
      </c>
      <c r="OO227">
        <f>SUMIF('Aanvoer van energie'!$J$35:$J$64,"Netaansluiting 6",'Energievraag detail'!OO$105:OO$134)</f>
        <v>0</v>
      </c>
      <c r="OP227">
        <f>SUMIF('Aanvoer van energie'!$J$35:$J$64,"Netaansluiting 6",'Energievraag detail'!OP$105:OP$134)</f>
        <v>0</v>
      </c>
      <c r="OQ227">
        <f>SUMIF('Aanvoer van energie'!$J$35:$J$64,"Netaansluiting 6",'Energievraag detail'!OQ$105:OQ$134)</f>
        <v>0</v>
      </c>
      <c r="OR227">
        <f>SUMIF('Aanvoer van energie'!$J$35:$J$64,"Netaansluiting 6",'Energievraag detail'!OR$105:OR$134)</f>
        <v>0</v>
      </c>
      <c r="OS227">
        <f>SUMIF('Aanvoer van energie'!$J$35:$J$64,"Netaansluiting 6",'Energievraag detail'!OS$105:OS$134)</f>
        <v>0</v>
      </c>
      <c r="OT227">
        <f>SUMIF('Aanvoer van energie'!$J$35:$J$64,"Netaansluiting 6",'Energievraag detail'!OT$105:OT$134)</f>
        <v>0</v>
      </c>
      <c r="OU227">
        <f>SUMIF('Aanvoer van energie'!$J$35:$J$64,"Netaansluiting 6",'Energievraag detail'!OU$105:OU$134)</f>
        <v>0</v>
      </c>
      <c r="OV227">
        <f>SUMIF('Aanvoer van energie'!$J$35:$J$64,"Netaansluiting 6",'Energievraag detail'!OV$105:OV$134)</f>
        <v>0</v>
      </c>
      <c r="OW227">
        <f>SUMIF('Aanvoer van energie'!$J$35:$J$64,"Netaansluiting 6",'Energievraag detail'!OW$105:OW$134)</f>
        <v>0</v>
      </c>
      <c r="OX227">
        <f>SUMIF('Aanvoer van energie'!$J$35:$J$64,"Netaansluiting 6",'Energievraag detail'!OX$105:OX$134)</f>
        <v>0</v>
      </c>
      <c r="OY227">
        <f>SUMIF('Aanvoer van energie'!$J$35:$J$64,"Netaansluiting 6",'Energievraag detail'!OY$105:OY$134)</f>
        <v>0</v>
      </c>
      <c r="OZ227">
        <f>SUMIF('Aanvoer van energie'!$J$35:$J$64,"Netaansluiting 6",'Energievraag detail'!OZ$105:OZ$134)</f>
        <v>0</v>
      </c>
      <c r="PA227">
        <f>SUMIF('Aanvoer van energie'!$J$35:$J$64,"Netaansluiting 6",'Energievraag detail'!PA$105:PA$134)</f>
        <v>0</v>
      </c>
      <c r="PB227">
        <f>SUMIF('Aanvoer van energie'!$J$35:$J$64,"Netaansluiting 6",'Energievraag detail'!PB$105:PB$134)</f>
        <v>0</v>
      </c>
      <c r="PC227">
        <f>SUMIF('Aanvoer van energie'!$J$35:$J$64,"Netaansluiting 6",'Energievraag detail'!PC$105:PC$134)</f>
        <v>0</v>
      </c>
      <c r="PD227">
        <f>SUMIF('Aanvoer van energie'!$J$35:$J$64,"Netaansluiting 6",'Energievraag detail'!PD$105:PD$134)</f>
        <v>0</v>
      </c>
      <c r="PE227">
        <f>SUMIF('Aanvoer van energie'!$J$35:$J$64,"Netaansluiting 6",'Energievraag detail'!PE$105:PE$134)</f>
        <v>0</v>
      </c>
      <c r="PF227">
        <f>SUMIF('Aanvoer van energie'!$J$35:$J$64,"Netaansluiting 6",'Energievraag detail'!PF$105:PF$134)</f>
        <v>0</v>
      </c>
      <c r="PG227">
        <f>SUMIF('Aanvoer van energie'!$J$35:$J$64,"Netaansluiting 6",'Energievraag detail'!PG$105:PG$134)</f>
        <v>0</v>
      </c>
      <c r="PH227">
        <f>SUMIF('Aanvoer van energie'!$J$35:$J$64,"Netaansluiting 6",'Energievraag detail'!PH$105:PH$134)</f>
        <v>0</v>
      </c>
      <c r="PI227">
        <f>SUMIF('Aanvoer van energie'!$J$35:$J$64,"Netaansluiting 6",'Energievraag detail'!PI$105:PI$134)</f>
        <v>0</v>
      </c>
      <c r="PJ227">
        <f>SUMIF('Aanvoer van energie'!$J$35:$J$64,"Netaansluiting 6",'Energievraag detail'!PJ$105:PJ$134)</f>
        <v>0</v>
      </c>
      <c r="PK227">
        <f>SUMIF('Aanvoer van energie'!$J$35:$J$64,"Netaansluiting 6",'Energievraag detail'!PK$105:PK$134)</f>
        <v>0</v>
      </c>
      <c r="PL227">
        <f>SUMIF('Aanvoer van energie'!$J$35:$J$64,"Netaansluiting 6",'Energievraag detail'!PL$105:PL$134)</f>
        <v>0</v>
      </c>
      <c r="PM227">
        <f>SUMIF('Aanvoer van energie'!$J$35:$J$64,"Netaansluiting 6",'Energievraag detail'!PM$105:PM$134)</f>
        <v>0</v>
      </c>
      <c r="PN227">
        <f>SUMIF('Aanvoer van energie'!$J$35:$J$64,"Netaansluiting 6",'Energievraag detail'!PN$105:PN$134)</f>
        <v>0</v>
      </c>
      <c r="PO227">
        <f>SUMIF('Aanvoer van energie'!$J$35:$J$64,"Netaansluiting 6",'Energievraag detail'!PO$105:PO$134)</f>
        <v>0</v>
      </c>
      <c r="PP227">
        <f>SUMIF('Aanvoer van energie'!$J$35:$J$64,"Netaansluiting 6",'Energievraag detail'!PP$105:PP$134)</f>
        <v>0</v>
      </c>
      <c r="PQ227">
        <f>SUMIF('Aanvoer van energie'!$J$35:$J$64,"Netaansluiting 6",'Energievraag detail'!PQ$105:PQ$134)</f>
        <v>0</v>
      </c>
      <c r="PR227">
        <f>SUMIF('Aanvoer van energie'!$J$35:$J$64,"Netaansluiting 6",'Energievraag detail'!PR$105:PR$134)</f>
        <v>0</v>
      </c>
      <c r="PS227">
        <f>SUMIF('Aanvoer van energie'!$J$35:$J$64,"Netaansluiting 6",'Energievraag detail'!PS$105:PS$134)</f>
        <v>0</v>
      </c>
      <c r="PT227">
        <f>SUMIF('Aanvoer van energie'!$J$35:$J$64,"Netaansluiting 6",'Energievraag detail'!PT$105:PT$134)</f>
        <v>0</v>
      </c>
      <c r="PU227">
        <f>SUMIF('Aanvoer van energie'!$J$35:$J$64,"Netaansluiting 6",'Energievraag detail'!PU$105:PU$134)</f>
        <v>0</v>
      </c>
      <c r="PV227">
        <f>SUMIF('Aanvoer van energie'!$J$35:$J$64,"Netaansluiting 6",'Energievraag detail'!PV$105:PV$134)</f>
        <v>0</v>
      </c>
      <c r="PW227">
        <f>SUMIF('Aanvoer van energie'!$J$35:$J$64,"Netaansluiting 6",'Energievraag detail'!PW$105:PW$134)</f>
        <v>0</v>
      </c>
      <c r="PX227">
        <f>SUMIF('Aanvoer van energie'!$J$35:$J$64,"Netaansluiting 6",'Energievraag detail'!PX$105:PX$134)</f>
        <v>0</v>
      </c>
      <c r="PY227">
        <f>SUMIF('Aanvoer van energie'!$J$35:$J$64,"Netaansluiting 6",'Energievraag detail'!PY$105:PY$134)</f>
        <v>0</v>
      </c>
      <c r="PZ227">
        <f>SUMIF('Aanvoer van energie'!$J$35:$J$64,"Netaansluiting 6",'Energievraag detail'!PZ$105:PZ$134)</f>
        <v>0</v>
      </c>
      <c r="QA227">
        <f>SUMIF('Aanvoer van energie'!$J$35:$J$64,"Netaansluiting 6",'Energievraag detail'!QA$105:QA$134)</f>
        <v>0</v>
      </c>
      <c r="QB227">
        <f>SUMIF('Aanvoer van energie'!$J$35:$J$64,"Netaansluiting 6",'Energievraag detail'!QB$105:QB$134)</f>
        <v>0</v>
      </c>
      <c r="QC227">
        <f>SUMIF('Aanvoer van energie'!$J$35:$J$64,"Netaansluiting 6",'Energievraag detail'!QC$105:QC$134)</f>
        <v>0</v>
      </c>
      <c r="QD227">
        <f>SUMIF('Aanvoer van energie'!$J$35:$J$64,"Netaansluiting 6",'Energievraag detail'!QD$105:QD$134)</f>
        <v>0</v>
      </c>
      <c r="QE227">
        <f>SUMIF('Aanvoer van energie'!$J$35:$J$64,"Netaansluiting 6",'Energievraag detail'!QE$105:QE$134)</f>
        <v>0</v>
      </c>
      <c r="QF227">
        <f>SUMIF('Aanvoer van energie'!$J$35:$J$64,"Netaansluiting 6",'Energievraag detail'!QF$105:QF$134)</f>
        <v>0</v>
      </c>
      <c r="QG227">
        <f>SUMIF('Aanvoer van energie'!$J$35:$J$64,"Netaansluiting 6",'Energievraag detail'!QG$105:QG$134)</f>
        <v>0</v>
      </c>
      <c r="QH227">
        <f>SUMIF('Aanvoer van energie'!$J$35:$J$64,"Netaansluiting 6",'Energievraag detail'!QH$105:QH$134)</f>
        <v>0</v>
      </c>
      <c r="QI227">
        <f>SUMIF('Aanvoer van energie'!$J$35:$J$64,"Netaansluiting 6",'Energievraag detail'!QI$105:QI$134)</f>
        <v>0</v>
      </c>
      <c r="QJ227">
        <f>SUMIF('Aanvoer van energie'!$J$35:$J$64,"Netaansluiting 6",'Energievraag detail'!QJ$105:QJ$134)</f>
        <v>0</v>
      </c>
      <c r="QK227">
        <f>SUMIF('Aanvoer van energie'!$J$35:$J$64,"Netaansluiting 6",'Energievraag detail'!QK$105:QK$134)</f>
        <v>0</v>
      </c>
      <c r="QL227">
        <f>SUMIF('Aanvoer van energie'!$J$35:$J$64,"Netaansluiting 6",'Energievraag detail'!QL$105:QL$134)</f>
        <v>0</v>
      </c>
      <c r="QM227">
        <f>SUMIF('Aanvoer van energie'!$J$35:$J$64,"Netaansluiting 6",'Energievraag detail'!QM$105:QM$134)</f>
        <v>0</v>
      </c>
      <c r="QN227">
        <f>SUMIF('Aanvoer van energie'!$J$35:$J$64,"Netaansluiting 6",'Energievraag detail'!QN$105:QN$134)</f>
        <v>0</v>
      </c>
      <c r="QO227">
        <f>SUMIF('Aanvoer van energie'!$J$35:$J$64,"Netaansluiting 6",'Energievraag detail'!QO$105:QO$134)</f>
        <v>0</v>
      </c>
      <c r="QP227">
        <f>SUMIF('Aanvoer van energie'!$J$35:$J$64,"Netaansluiting 6",'Energievraag detail'!QP$105:QP$134)</f>
        <v>0</v>
      </c>
      <c r="QQ227">
        <f>SUMIF('Aanvoer van energie'!$J$35:$J$64,"Netaansluiting 6",'Energievraag detail'!QQ$105:QQ$134)</f>
        <v>0</v>
      </c>
      <c r="QR227">
        <f>SUMIF('Aanvoer van energie'!$J$35:$J$64,"Netaansluiting 6",'Energievraag detail'!QR$105:QR$134)</f>
        <v>0</v>
      </c>
      <c r="QS227">
        <f>SUMIF('Aanvoer van energie'!$J$35:$J$64,"Netaansluiting 6",'Energievraag detail'!QS$105:QS$134)</f>
        <v>0</v>
      </c>
      <c r="QT227">
        <f>SUMIF('Aanvoer van energie'!$J$35:$J$64,"Netaansluiting 6",'Energievraag detail'!QT$105:QT$134)</f>
        <v>0</v>
      </c>
      <c r="QU227">
        <f>SUMIF('Aanvoer van energie'!$J$35:$J$64,"Netaansluiting 6",'Energievraag detail'!QU$105:QU$134)</f>
        <v>0</v>
      </c>
      <c r="QV227">
        <f>SUMIF('Aanvoer van energie'!$J$35:$J$64,"Netaansluiting 6",'Energievraag detail'!QV$105:QV$134)</f>
        <v>0</v>
      </c>
      <c r="QW227">
        <f>SUMIF('Aanvoer van energie'!$J$35:$J$64,"Netaansluiting 6",'Energievraag detail'!QW$105:QW$134)</f>
        <v>0</v>
      </c>
      <c r="QX227">
        <f>SUMIF('Aanvoer van energie'!$J$35:$J$64,"Netaansluiting 6",'Energievraag detail'!QX$105:QX$134)</f>
        <v>0</v>
      </c>
      <c r="QY227">
        <f>SUMIF('Aanvoer van energie'!$J$35:$J$64,"Netaansluiting 6",'Energievraag detail'!QY$105:QY$134)</f>
        <v>0</v>
      </c>
      <c r="QZ227">
        <f>SUMIF('Aanvoer van energie'!$J$35:$J$64,"Netaansluiting 6",'Energievraag detail'!QZ$105:QZ$134)</f>
        <v>0</v>
      </c>
      <c r="RA227">
        <f>SUMIF('Aanvoer van energie'!$J$35:$J$64,"Netaansluiting 6",'Energievraag detail'!RA$105:RA$134)</f>
        <v>0</v>
      </c>
      <c r="RB227">
        <f>SUMIF('Aanvoer van energie'!$J$35:$J$64,"Netaansluiting 6",'Energievraag detail'!RB$105:RB$134)</f>
        <v>0</v>
      </c>
      <c r="RC227">
        <f>SUMIF('Aanvoer van energie'!$J$35:$J$64,"Netaansluiting 6",'Energievraag detail'!RC$105:RC$134)</f>
        <v>0</v>
      </c>
      <c r="RD227">
        <f>SUMIF('Aanvoer van energie'!$J$35:$J$64,"Netaansluiting 6",'Energievraag detail'!RD$105:RD$134)</f>
        <v>0</v>
      </c>
      <c r="RE227">
        <f>SUMIF('Aanvoer van energie'!$J$35:$J$64,"Netaansluiting 6",'Energievraag detail'!RE$105:RE$134)</f>
        <v>0</v>
      </c>
      <c r="RF227">
        <f>SUMIF('Aanvoer van energie'!$J$35:$J$64,"Netaansluiting 6",'Energievraag detail'!RF$105:RF$134)</f>
        <v>0</v>
      </c>
      <c r="RG227">
        <f>SUMIF('Aanvoer van energie'!$J$35:$J$64,"Netaansluiting 6",'Energievraag detail'!RG$105:RG$134)</f>
        <v>0</v>
      </c>
      <c r="RH227">
        <f>SUMIF('Aanvoer van energie'!$J$35:$J$64,"Netaansluiting 6",'Energievraag detail'!RH$105:RH$134)</f>
        <v>0</v>
      </c>
      <c r="RI227">
        <f>SUMIF('Aanvoer van energie'!$J$35:$J$64,"Netaansluiting 6",'Energievraag detail'!RI$105:RI$134)</f>
        <v>0</v>
      </c>
      <c r="RJ227">
        <f>SUMIF('Aanvoer van energie'!$J$35:$J$64,"Netaansluiting 6",'Energievraag detail'!RJ$105:RJ$134)</f>
        <v>0</v>
      </c>
      <c r="RK227">
        <f>SUMIF('Aanvoer van energie'!$J$35:$J$64,"Netaansluiting 6",'Energievraag detail'!RK$105:RK$134)</f>
        <v>0</v>
      </c>
      <c r="RL227">
        <f>SUMIF('Aanvoer van energie'!$J$35:$J$64,"Netaansluiting 6",'Energievraag detail'!RL$105:RL$134)</f>
        <v>0</v>
      </c>
      <c r="RM227">
        <f>SUMIF('Aanvoer van energie'!$J$35:$J$64,"Netaansluiting 6",'Energievraag detail'!RM$105:RM$134)</f>
        <v>0</v>
      </c>
      <c r="RN227">
        <f>SUMIF('Aanvoer van energie'!$J$35:$J$64,"Netaansluiting 6",'Energievraag detail'!RN$105:RN$134)</f>
        <v>0</v>
      </c>
      <c r="RO227">
        <f>SUMIF('Aanvoer van energie'!$J$35:$J$64,"Netaansluiting 6",'Energievraag detail'!RO$105:RO$134)</f>
        <v>0</v>
      </c>
      <c r="RP227">
        <f>SUMIF('Aanvoer van energie'!$J$35:$J$64,"Netaansluiting 6",'Energievraag detail'!RP$105:RP$134)</f>
        <v>0</v>
      </c>
      <c r="RQ227">
        <f>SUMIF('Aanvoer van energie'!$J$35:$J$64,"Netaansluiting 6",'Energievraag detail'!RQ$105:RQ$134)</f>
        <v>0</v>
      </c>
      <c r="RR227">
        <f>SUMIF('Aanvoer van energie'!$J$35:$J$64,"Netaansluiting 6",'Energievraag detail'!RR$105:RR$134)</f>
        <v>0</v>
      </c>
      <c r="RS227">
        <f>SUMIF('Aanvoer van energie'!$J$35:$J$64,"Netaansluiting 6",'Energievraag detail'!RS$105:RS$134)</f>
        <v>0</v>
      </c>
      <c r="RT227">
        <f>SUMIF('Aanvoer van energie'!$J$35:$J$64,"Netaansluiting 6",'Energievraag detail'!RT$105:RT$134)</f>
        <v>0</v>
      </c>
      <c r="RU227">
        <f>SUMIF('Aanvoer van energie'!$J$35:$J$64,"Netaansluiting 6",'Energievraag detail'!RU$105:RU$134)</f>
        <v>0</v>
      </c>
      <c r="RV227">
        <f>SUMIF('Aanvoer van energie'!$J$35:$J$64,"Netaansluiting 6",'Energievraag detail'!RV$105:RV$134)</f>
        <v>0</v>
      </c>
      <c r="RW227">
        <f>SUMIF('Aanvoer van energie'!$J$35:$J$64,"Netaansluiting 6",'Energievraag detail'!RW$105:RW$134)</f>
        <v>0</v>
      </c>
      <c r="RX227">
        <f>SUMIF('Aanvoer van energie'!$J$35:$J$64,"Netaansluiting 6",'Energievraag detail'!RX$105:RX$134)</f>
        <v>0</v>
      </c>
      <c r="RY227">
        <f>SUMIF('Aanvoer van energie'!$J$35:$J$64,"Netaansluiting 6",'Energievraag detail'!RY$105:RY$134)</f>
        <v>0</v>
      </c>
      <c r="RZ227">
        <f>SUMIF('Aanvoer van energie'!$J$35:$J$64,"Netaansluiting 6",'Energievraag detail'!RZ$105:RZ$134)</f>
        <v>0</v>
      </c>
      <c r="SA227">
        <f>SUMIF('Aanvoer van energie'!$J$35:$J$64,"Netaansluiting 6",'Energievraag detail'!SA$105:SA$134)</f>
        <v>0</v>
      </c>
      <c r="SB227">
        <f>SUMIF('Aanvoer van energie'!$J$35:$J$64,"Netaansluiting 6",'Energievraag detail'!SB$105:SB$134)</f>
        <v>0</v>
      </c>
      <c r="SC227">
        <f>SUMIF('Aanvoer van energie'!$J$35:$J$64,"Netaansluiting 6",'Energievraag detail'!SC$105:SC$134)</f>
        <v>0</v>
      </c>
      <c r="SD227">
        <f>SUMIF('Aanvoer van energie'!$J$35:$J$64,"Netaansluiting 6",'Energievraag detail'!SD$105:SD$134)</f>
        <v>0</v>
      </c>
      <c r="SE227">
        <f>SUMIF('Aanvoer van energie'!$J$35:$J$64,"Netaansluiting 6",'Energievraag detail'!SE$105:SE$134)</f>
        <v>0</v>
      </c>
      <c r="SF227">
        <f>SUMIF('Aanvoer van energie'!$J$35:$J$64,"Netaansluiting 6",'Energievraag detail'!SF$105:SF$134)</f>
        <v>0</v>
      </c>
      <c r="SG227">
        <f>SUMIF('Aanvoer van energie'!$J$35:$J$64,"Netaansluiting 6",'Energievraag detail'!SG$105:SG$134)</f>
        <v>0</v>
      </c>
      <c r="SH227">
        <f>SUMIF('Aanvoer van energie'!$J$35:$J$64,"Netaansluiting 6",'Energievraag detail'!SH$105:SH$134)</f>
        <v>0</v>
      </c>
      <c r="SI227">
        <f>SUMIF('Aanvoer van energie'!$J$35:$J$64,"Netaansluiting 6",'Energievraag detail'!SI$105:SI$134)</f>
        <v>0</v>
      </c>
      <c r="SJ227">
        <f>SUMIF('Aanvoer van energie'!$J$35:$J$64,"Netaansluiting 6",'Energievraag detail'!SJ$105:SJ$134)</f>
        <v>0</v>
      </c>
      <c r="SK227">
        <f>SUMIF('Aanvoer van energie'!$J$35:$J$64,"Netaansluiting 6",'Energievraag detail'!SK$105:SK$134)</f>
        <v>0</v>
      </c>
    </row>
    <row r="228" spans="3:505" x14ac:dyDescent="0.25">
      <c r="C228" t="s">
        <v>837</v>
      </c>
      <c r="D228" s="80" t="s">
        <v>70</v>
      </c>
      <c r="E228">
        <v>0</v>
      </c>
      <c r="F228">
        <f>SUMIF('Aanvoer van energie'!$J$35:$J$64,"Netaansluiting 7",'Energievraag detail'!F$105:F$134)</f>
        <v>0</v>
      </c>
      <c r="G228">
        <f>SUMIF('Aanvoer van energie'!$J$35:$J$64,"Netaansluiting 7",'Energievraag detail'!G$105:G$134)</f>
        <v>0</v>
      </c>
      <c r="H228">
        <f>SUMIF('Aanvoer van energie'!$J$35:$J$64,"Netaansluiting 7",'Energievraag detail'!H$105:H$134)</f>
        <v>0</v>
      </c>
      <c r="I228">
        <f>SUMIF('Aanvoer van energie'!$J$35:$J$64,"Netaansluiting 7",'Energievraag detail'!I$105:I$134)</f>
        <v>0</v>
      </c>
      <c r="J228">
        <f>SUMIF('Aanvoer van energie'!$J$35:$J$64,"Netaansluiting 7",'Energievraag detail'!J$105:J$134)</f>
        <v>0</v>
      </c>
      <c r="K228">
        <f>SUMIF('Aanvoer van energie'!$J$35:$J$64,"Netaansluiting 7",'Energievraag detail'!K$105:K$134)</f>
        <v>0</v>
      </c>
      <c r="L228">
        <f>SUMIF('Aanvoer van energie'!$J$35:$J$64,"Netaansluiting 7",'Energievraag detail'!L$105:L$134)</f>
        <v>0</v>
      </c>
      <c r="M228">
        <f>SUMIF('Aanvoer van energie'!$J$35:$J$64,"Netaansluiting 7",'Energievraag detail'!M$105:M$134)</f>
        <v>0</v>
      </c>
      <c r="N228">
        <f>SUMIF('Aanvoer van energie'!$J$35:$J$64,"Netaansluiting 7",'Energievraag detail'!N$105:N$134)</f>
        <v>0</v>
      </c>
      <c r="O228">
        <f>SUMIF('Aanvoer van energie'!$J$35:$J$64,"Netaansluiting 7",'Energievraag detail'!O$105:O$134)</f>
        <v>0</v>
      </c>
      <c r="P228">
        <f>SUMIF('Aanvoer van energie'!$J$35:$J$64,"Netaansluiting 7",'Energievraag detail'!P$105:P$134)</f>
        <v>0</v>
      </c>
      <c r="Q228">
        <f>SUMIF('Aanvoer van energie'!$J$35:$J$64,"Netaansluiting 7",'Energievraag detail'!Q$105:Q$134)</f>
        <v>0</v>
      </c>
      <c r="R228">
        <f>SUMIF('Aanvoer van energie'!$J$35:$J$64,"Netaansluiting 7",'Energievraag detail'!R$105:R$134)</f>
        <v>0</v>
      </c>
      <c r="S228">
        <f>SUMIF('Aanvoer van energie'!$J$35:$J$64,"Netaansluiting 7",'Energievraag detail'!S$105:S$134)</f>
        <v>0</v>
      </c>
      <c r="T228">
        <f>SUMIF('Aanvoer van energie'!$J$35:$J$64,"Netaansluiting 7",'Energievraag detail'!T$105:T$134)</f>
        <v>0</v>
      </c>
      <c r="U228">
        <f>SUMIF('Aanvoer van energie'!$J$35:$J$64,"Netaansluiting 7",'Energievraag detail'!U$105:U$134)</f>
        <v>0</v>
      </c>
      <c r="V228">
        <f>SUMIF('Aanvoer van energie'!$J$35:$J$64,"Netaansluiting 7",'Energievraag detail'!V$105:V$134)</f>
        <v>0</v>
      </c>
      <c r="W228">
        <f>SUMIF('Aanvoer van energie'!$J$35:$J$64,"Netaansluiting 7",'Energievraag detail'!W$105:W$134)</f>
        <v>0</v>
      </c>
      <c r="X228">
        <f>SUMIF('Aanvoer van energie'!$J$35:$J$64,"Netaansluiting 7",'Energievraag detail'!X$105:X$134)</f>
        <v>0</v>
      </c>
      <c r="Y228">
        <f>SUMIF('Aanvoer van energie'!$J$35:$J$64,"Netaansluiting 7",'Energievraag detail'!Y$105:Y$134)</f>
        <v>0</v>
      </c>
      <c r="Z228">
        <f>SUMIF('Aanvoer van energie'!$J$35:$J$64,"Netaansluiting 7",'Energievraag detail'!Z$105:Z$134)</f>
        <v>0</v>
      </c>
      <c r="AA228">
        <f>SUMIF('Aanvoer van energie'!$J$35:$J$64,"Netaansluiting 7",'Energievraag detail'!AA$105:AA$134)</f>
        <v>0</v>
      </c>
      <c r="AB228">
        <f>SUMIF('Aanvoer van energie'!$J$35:$J$64,"Netaansluiting 7",'Energievraag detail'!AB$105:AB$134)</f>
        <v>0</v>
      </c>
      <c r="AC228">
        <f>SUMIF('Aanvoer van energie'!$J$35:$J$64,"Netaansluiting 7",'Energievraag detail'!AC$105:AC$134)</f>
        <v>0</v>
      </c>
      <c r="AD228">
        <f>SUMIF('Aanvoer van energie'!$J$35:$J$64,"Netaansluiting 7",'Energievraag detail'!AD$105:AD$134)</f>
        <v>0</v>
      </c>
      <c r="AE228">
        <f>SUMIF('Aanvoer van energie'!$J$35:$J$64,"Netaansluiting 7",'Energievraag detail'!AE$105:AE$134)</f>
        <v>0</v>
      </c>
      <c r="AF228">
        <f>SUMIF('Aanvoer van energie'!$J$35:$J$64,"Netaansluiting 7",'Energievraag detail'!AF$105:AF$134)</f>
        <v>0</v>
      </c>
      <c r="AG228">
        <f>SUMIF('Aanvoer van energie'!$J$35:$J$64,"Netaansluiting 7",'Energievraag detail'!AG$105:AG$134)</f>
        <v>0</v>
      </c>
      <c r="AH228">
        <f>SUMIF('Aanvoer van energie'!$J$35:$J$64,"Netaansluiting 7",'Energievraag detail'!AH$105:AH$134)</f>
        <v>0</v>
      </c>
      <c r="AI228">
        <f>SUMIF('Aanvoer van energie'!$J$35:$J$64,"Netaansluiting 7",'Energievraag detail'!AI$105:AI$134)</f>
        <v>0</v>
      </c>
      <c r="AJ228">
        <f>SUMIF('Aanvoer van energie'!$J$35:$J$64,"Netaansluiting 7",'Energievraag detail'!AJ$105:AJ$134)</f>
        <v>0</v>
      </c>
      <c r="AK228">
        <f>SUMIF('Aanvoer van energie'!$J$35:$J$64,"Netaansluiting 7",'Energievraag detail'!AK$105:AK$134)</f>
        <v>0</v>
      </c>
      <c r="AL228">
        <f>SUMIF('Aanvoer van energie'!$J$35:$J$64,"Netaansluiting 7",'Energievraag detail'!AL$105:AL$134)</f>
        <v>0</v>
      </c>
      <c r="AM228">
        <f>SUMIF('Aanvoer van energie'!$J$35:$J$64,"Netaansluiting 7",'Energievraag detail'!AM$105:AM$134)</f>
        <v>0</v>
      </c>
      <c r="AN228">
        <f>SUMIF('Aanvoer van energie'!$J$35:$J$64,"Netaansluiting 7",'Energievraag detail'!AN$105:AN$134)</f>
        <v>0</v>
      </c>
      <c r="AO228">
        <f>SUMIF('Aanvoer van energie'!$J$35:$J$64,"Netaansluiting 7",'Energievraag detail'!AO$105:AO$134)</f>
        <v>0</v>
      </c>
      <c r="AP228">
        <f>SUMIF('Aanvoer van energie'!$J$35:$J$64,"Netaansluiting 7",'Energievraag detail'!AP$105:AP$134)</f>
        <v>0</v>
      </c>
      <c r="AQ228">
        <f>SUMIF('Aanvoer van energie'!$J$35:$J$64,"Netaansluiting 7",'Energievraag detail'!AQ$105:AQ$134)</f>
        <v>0</v>
      </c>
      <c r="AR228">
        <f>SUMIF('Aanvoer van energie'!$J$35:$J$64,"Netaansluiting 7",'Energievraag detail'!AR$105:AR$134)</f>
        <v>0</v>
      </c>
      <c r="AS228">
        <f>SUMIF('Aanvoer van energie'!$J$35:$J$64,"Netaansluiting 7",'Energievraag detail'!AS$105:AS$134)</f>
        <v>0</v>
      </c>
      <c r="AT228">
        <f>SUMIF('Aanvoer van energie'!$J$35:$J$64,"Netaansluiting 7",'Energievraag detail'!AT$105:AT$134)</f>
        <v>0</v>
      </c>
      <c r="AU228">
        <f>SUMIF('Aanvoer van energie'!$J$35:$J$64,"Netaansluiting 7",'Energievraag detail'!AU$105:AU$134)</f>
        <v>0</v>
      </c>
      <c r="AV228">
        <f>SUMIF('Aanvoer van energie'!$J$35:$J$64,"Netaansluiting 7",'Energievraag detail'!AV$105:AV$134)</f>
        <v>0</v>
      </c>
      <c r="AW228">
        <f>SUMIF('Aanvoer van energie'!$J$35:$J$64,"Netaansluiting 7",'Energievraag detail'!AW$105:AW$134)</f>
        <v>0</v>
      </c>
      <c r="AX228">
        <f>SUMIF('Aanvoer van energie'!$J$35:$J$64,"Netaansluiting 7",'Energievraag detail'!AX$105:AX$134)</f>
        <v>0</v>
      </c>
      <c r="AY228">
        <f>SUMIF('Aanvoer van energie'!$J$35:$J$64,"Netaansluiting 7",'Energievraag detail'!AY$105:AY$134)</f>
        <v>0</v>
      </c>
      <c r="AZ228">
        <f>SUMIF('Aanvoer van energie'!$J$35:$J$64,"Netaansluiting 7",'Energievraag detail'!AZ$105:AZ$134)</f>
        <v>0</v>
      </c>
      <c r="BA228">
        <f>SUMIF('Aanvoer van energie'!$J$35:$J$64,"Netaansluiting 7",'Energievraag detail'!BA$105:BA$134)</f>
        <v>0</v>
      </c>
      <c r="BB228">
        <f>SUMIF('Aanvoer van energie'!$J$35:$J$64,"Netaansluiting 7",'Energievraag detail'!BB$105:BB$134)</f>
        <v>0</v>
      </c>
      <c r="BC228">
        <f>SUMIF('Aanvoer van energie'!$J$35:$J$64,"Netaansluiting 7",'Energievraag detail'!BC$105:BC$134)</f>
        <v>0</v>
      </c>
      <c r="BD228">
        <f>SUMIF('Aanvoer van energie'!$J$35:$J$64,"Netaansluiting 7",'Energievraag detail'!BD$105:BD$134)</f>
        <v>0</v>
      </c>
      <c r="BE228">
        <f>SUMIF('Aanvoer van energie'!$J$35:$J$64,"Netaansluiting 7",'Energievraag detail'!BE$105:BE$134)</f>
        <v>0</v>
      </c>
      <c r="BF228">
        <f>SUMIF('Aanvoer van energie'!$J$35:$J$64,"Netaansluiting 7",'Energievraag detail'!BF$105:BF$134)</f>
        <v>0</v>
      </c>
      <c r="BG228">
        <f>SUMIF('Aanvoer van energie'!$J$35:$J$64,"Netaansluiting 7",'Energievraag detail'!BG$105:BG$134)</f>
        <v>0</v>
      </c>
      <c r="BH228">
        <f>SUMIF('Aanvoer van energie'!$J$35:$J$64,"Netaansluiting 7",'Energievraag detail'!BH$105:BH$134)</f>
        <v>0</v>
      </c>
      <c r="BI228">
        <f>SUMIF('Aanvoer van energie'!$J$35:$J$64,"Netaansluiting 7",'Energievraag detail'!BI$105:BI$134)</f>
        <v>0</v>
      </c>
      <c r="BJ228">
        <f>SUMIF('Aanvoer van energie'!$J$35:$J$64,"Netaansluiting 7",'Energievraag detail'!BJ$105:BJ$134)</f>
        <v>0</v>
      </c>
      <c r="BK228">
        <f>SUMIF('Aanvoer van energie'!$J$35:$J$64,"Netaansluiting 7",'Energievraag detail'!BK$105:BK$134)</f>
        <v>0</v>
      </c>
      <c r="BL228">
        <f>SUMIF('Aanvoer van energie'!$J$35:$J$64,"Netaansluiting 7",'Energievraag detail'!BL$105:BL$134)</f>
        <v>0</v>
      </c>
      <c r="BM228">
        <f>SUMIF('Aanvoer van energie'!$J$35:$J$64,"Netaansluiting 7",'Energievraag detail'!BM$105:BM$134)</f>
        <v>0</v>
      </c>
      <c r="BN228">
        <f>SUMIF('Aanvoer van energie'!$J$35:$J$64,"Netaansluiting 7",'Energievraag detail'!BN$105:BN$134)</f>
        <v>0</v>
      </c>
      <c r="BO228">
        <f>SUMIF('Aanvoer van energie'!$J$35:$J$64,"Netaansluiting 7",'Energievraag detail'!BO$105:BO$134)</f>
        <v>0</v>
      </c>
      <c r="BP228">
        <f>SUMIF('Aanvoer van energie'!$J$35:$J$64,"Netaansluiting 7",'Energievraag detail'!BP$105:BP$134)</f>
        <v>0</v>
      </c>
      <c r="BQ228">
        <f>SUMIF('Aanvoer van energie'!$J$35:$J$64,"Netaansluiting 7",'Energievraag detail'!BQ$105:BQ$134)</f>
        <v>0</v>
      </c>
      <c r="BR228">
        <f>SUMIF('Aanvoer van energie'!$J$35:$J$64,"Netaansluiting 7",'Energievraag detail'!BR$105:BR$134)</f>
        <v>0</v>
      </c>
      <c r="BS228">
        <f>SUMIF('Aanvoer van energie'!$J$35:$J$64,"Netaansluiting 7",'Energievraag detail'!BS$105:BS$134)</f>
        <v>0</v>
      </c>
      <c r="BT228">
        <f>SUMIF('Aanvoer van energie'!$J$35:$J$64,"Netaansluiting 7",'Energievraag detail'!BT$105:BT$134)</f>
        <v>0</v>
      </c>
      <c r="BU228">
        <f>SUMIF('Aanvoer van energie'!$J$35:$J$64,"Netaansluiting 7",'Energievraag detail'!BU$105:BU$134)</f>
        <v>0</v>
      </c>
      <c r="BV228">
        <f>SUMIF('Aanvoer van energie'!$J$35:$J$64,"Netaansluiting 7",'Energievraag detail'!BV$105:BV$134)</f>
        <v>0</v>
      </c>
      <c r="BW228">
        <f>SUMIF('Aanvoer van energie'!$J$35:$J$64,"Netaansluiting 7",'Energievraag detail'!BW$105:BW$134)</f>
        <v>0</v>
      </c>
      <c r="BX228">
        <f>SUMIF('Aanvoer van energie'!$J$35:$J$64,"Netaansluiting 7",'Energievraag detail'!BX$105:BX$134)</f>
        <v>0</v>
      </c>
      <c r="BY228">
        <f>SUMIF('Aanvoer van energie'!$J$35:$J$64,"Netaansluiting 7",'Energievraag detail'!BY$105:BY$134)</f>
        <v>0</v>
      </c>
      <c r="BZ228">
        <f>SUMIF('Aanvoer van energie'!$J$35:$J$64,"Netaansluiting 7",'Energievraag detail'!BZ$105:BZ$134)</f>
        <v>0</v>
      </c>
      <c r="CA228">
        <f>SUMIF('Aanvoer van energie'!$J$35:$J$64,"Netaansluiting 7",'Energievraag detail'!CA$105:CA$134)</f>
        <v>0</v>
      </c>
      <c r="CB228">
        <f>SUMIF('Aanvoer van energie'!$J$35:$J$64,"Netaansluiting 7",'Energievraag detail'!CB$105:CB$134)</f>
        <v>0</v>
      </c>
      <c r="CC228">
        <f>SUMIF('Aanvoer van energie'!$J$35:$J$64,"Netaansluiting 7",'Energievraag detail'!CC$105:CC$134)</f>
        <v>0</v>
      </c>
      <c r="CD228">
        <f>SUMIF('Aanvoer van energie'!$J$35:$J$64,"Netaansluiting 7",'Energievraag detail'!CD$105:CD$134)</f>
        <v>0</v>
      </c>
      <c r="CE228">
        <f>SUMIF('Aanvoer van energie'!$J$35:$J$64,"Netaansluiting 7",'Energievraag detail'!CE$105:CE$134)</f>
        <v>0</v>
      </c>
      <c r="CF228">
        <f>SUMIF('Aanvoer van energie'!$J$35:$J$64,"Netaansluiting 7",'Energievraag detail'!CF$105:CF$134)</f>
        <v>0</v>
      </c>
      <c r="CG228">
        <f>SUMIF('Aanvoer van energie'!$J$35:$J$64,"Netaansluiting 7",'Energievraag detail'!CG$105:CG$134)</f>
        <v>0</v>
      </c>
      <c r="CH228">
        <f>SUMIF('Aanvoer van energie'!$J$35:$J$64,"Netaansluiting 7",'Energievraag detail'!CH$105:CH$134)</f>
        <v>0</v>
      </c>
      <c r="CI228">
        <f>SUMIF('Aanvoer van energie'!$J$35:$J$64,"Netaansluiting 7",'Energievraag detail'!CI$105:CI$134)</f>
        <v>0</v>
      </c>
      <c r="CJ228">
        <f>SUMIF('Aanvoer van energie'!$J$35:$J$64,"Netaansluiting 7",'Energievraag detail'!CJ$105:CJ$134)</f>
        <v>0</v>
      </c>
      <c r="CK228">
        <f>SUMIF('Aanvoer van energie'!$J$35:$J$64,"Netaansluiting 7",'Energievraag detail'!CK$105:CK$134)</f>
        <v>0</v>
      </c>
      <c r="CL228">
        <f>SUMIF('Aanvoer van energie'!$J$35:$J$64,"Netaansluiting 7",'Energievraag detail'!CL$105:CL$134)</f>
        <v>0</v>
      </c>
      <c r="CM228">
        <f>SUMIF('Aanvoer van energie'!$J$35:$J$64,"Netaansluiting 7",'Energievraag detail'!CM$105:CM$134)</f>
        <v>0</v>
      </c>
      <c r="CN228">
        <f>SUMIF('Aanvoer van energie'!$J$35:$J$64,"Netaansluiting 7",'Energievraag detail'!CN$105:CN$134)</f>
        <v>0</v>
      </c>
      <c r="CO228">
        <f>SUMIF('Aanvoer van energie'!$J$35:$J$64,"Netaansluiting 7",'Energievraag detail'!CO$105:CO$134)</f>
        <v>0</v>
      </c>
      <c r="CP228">
        <f>SUMIF('Aanvoer van energie'!$J$35:$J$64,"Netaansluiting 7",'Energievraag detail'!CP$105:CP$134)</f>
        <v>0</v>
      </c>
      <c r="CQ228">
        <f>SUMIF('Aanvoer van energie'!$J$35:$J$64,"Netaansluiting 7",'Energievraag detail'!CQ$105:CQ$134)</f>
        <v>0</v>
      </c>
      <c r="CR228">
        <f>SUMIF('Aanvoer van energie'!$J$35:$J$64,"Netaansluiting 7",'Energievraag detail'!CR$105:CR$134)</f>
        <v>0</v>
      </c>
      <c r="CS228">
        <f>SUMIF('Aanvoer van energie'!$J$35:$J$64,"Netaansluiting 7",'Energievraag detail'!CS$105:CS$134)</f>
        <v>0</v>
      </c>
      <c r="CT228">
        <f>SUMIF('Aanvoer van energie'!$J$35:$J$64,"Netaansluiting 7",'Energievraag detail'!CT$105:CT$134)</f>
        <v>0</v>
      </c>
      <c r="CU228">
        <f>SUMIF('Aanvoer van energie'!$J$35:$J$64,"Netaansluiting 7",'Energievraag detail'!CU$105:CU$134)</f>
        <v>0</v>
      </c>
      <c r="CV228">
        <f>SUMIF('Aanvoer van energie'!$J$35:$J$64,"Netaansluiting 7",'Energievraag detail'!CV$105:CV$134)</f>
        <v>0</v>
      </c>
      <c r="CW228">
        <f>SUMIF('Aanvoer van energie'!$J$35:$J$64,"Netaansluiting 7",'Energievraag detail'!CW$105:CW$134)</f>
        <v>0</v>
      </c>
      <c r="CX228">
        <f>SUMIF('Aanvoer van energie'!$J$35:$J$64,"Netaansluiting 7",'Energievraag detail'!CX$105:CX$134)</f>
        <v>0</v>
      </c>
      <c r="CY228">
        <f>SUMIF('Aanvoer van energie'!$J$35:$J$64,"Netaansluiting 7",'Energievraag detail'!CY$105:CY$134)</f>
        <v>0</v>
      </c>
      <c r="CZ228">
        <f>SUMIF('Aanvoer van energie'!$J$35:$J$64,"Netaansluiting 7",'Energievraag detail'!CZ$105:CZ$134)</f>
        <v>0</v>
      </c>
      <c r="DA228">
        <f>SUMIF('Aanvoer van energie'!$J$35:$J$64,"Netaansluiting 7",'Energievraag detail'!DA$105:DA$134)</f>
        <v>0</v>
      </c>
      <c r="DB228">
        <f>SUMIF('Aanvoer van energie'!$J$35:$J$64,"Netaansluiting 7",'Energievraag detail'!DB$105:DB$134)</f>
        <v>0</v>
      </c>
      <c r="DC228">
        <f>SUMIF('Aanvoer van energie'!$J$35:$J$64,"Netaansluiting 7",'Energievraag detail'!DC$105:DC$134)</f>
        <v>0</v>
      </c>
      <c r="DD228">
        <f>SUMIF('Aanvoer van energie'!$J$35:$J$64,"Netaansluiting 7",'Energievraag detail'!DD$105:DD$134)</f>
        <v>0</v>
      </c>
      <c r="DE228">
        <f>SUMIF('Aanvoer van energie'!$J$35:$J$64,"Netaansluiting 7",'Energievraag detail'!DE$105:DE$134)</f>
        <v>0</v>
      </c>
      <c r="DF228">
        <f>SUMIF('Aanvoer van energie'!$J$35:$J$64,"Netaansluiting 7",'Energievraag detail'!DF$105:DF$134)</f>
        <v>0</v>
      </c>
      <c r="DG228">
        <f>SUMIF('Aanvoer van energie'!$J$35:$J$64,"Netaansluiting 7",'Energievraag detail'!DG$105:DG$134)</f>
        <v>0</v>
      </c>
      <c r="DH228">
        <f>SUMIF('Aanvoer van energie'!$J$35:$J$64,"Netaansluiting 7",'Energievraag detail'!DH$105:DH$134)</f>
        <v>0</v>
      </c>
      <c r="DI228">
        <f>SUMIF('Aanvoer van energie'!$J$35:$J$64,"Netaansluiting 7",'Energievraag detail'!DI$105:DI$134)</f>
        <v>0</v>
      </c>
      <c r="DJ228">
        <f>SUMIF('Aanvoer van energie'!$J$35:$J$64,"Netaansluiting 7",'Energievraag detail'!DJ$105:DJ$134)</f>
        <v>0</v>
      </c>
      <c r="DK228">
        <f>SUMIF('Aanvoer van energie'!$J$35:$J$64,"Netaansluiting 7",'Energievraag detail'!DK$105:DK$134)</f>
        <v>0</v>
      </c>
      <c r="DL228">
        <f>SUMIF('Aanvoer van energie'!$J$35:$J$64,"Netaansluiting 7",'Energievraag detail'!DL$105:DL$134)</f>
        <v>0</v>
      </c>
      <c r="DM228">
        <f>SUMIF('Aanvoer van energie'!$J$35:$J$64,"Netaansluiting 7",'Energievraag detail'!DM$105:DM$134)</f>
        <v>0</v>
      </c>
      <c r="DN228">
        <f>SUMIF('Aanvoer van energie'!$J$35:$J$64,"Netaansluiting 7",'Energievraag detail'!DN$105:DN$134)</f>
        <v>0</v>
      </c>
      <c r="DO228">
        <f>SUMIF('Aanvoer van energie'!$J$35:$J$64,"Netaansluiting 7",'Energievraag detail'!DO$105:DO$134)</f>
        <v>0</v>
      </c>
      <c r="DP228">
        <f>SUMIF('Aanvoer van energie'!$J$35:$J$64,"Netaansluiting 7",'Energievraag detail'!DP$105:DP$134)</f>
        <v>0</v>
      </c>
      <c r="DQ228">
        <f>SUMIF('Aanvoer van energie'!$J$35:$J$64,"Netaansluiting 7",'Energievraag detail'!DQ$105:DQ$134)</f>
        <v>0</v>
      </c>
      <c r="DR228">
        <f>SUMIF('Aanvoer van energie'!$J$35:$J$64,"Netaansluiting 7",'Energievraag detail'!DR$105:DR$134)</f>
        <v>0</v>
      </c>
      <c r="DS228">
        <f>SUMIF('Aanvoer van energie'!$J$35:$J$64,"Netaansluiting 7",'Energievraag detail'!DS$105:DS$134)</f>
        <v>0</v>
      </c>
      <c r="DT228">
        <f>SUMIF('Aanvoer van energie'!$J$35:$J$64,"Netaansluiting 7",'Energievraag detail'!DT$105:DT$134)</f>
        <v>0</v>
      </c>
      <c r="DU228">
        <f>SUMIF('Aanvoer van energie'!$J$35:$J$64,"Netaansluiting 7",'Energievraag detail'!DU$105:DU$134)</f>
        <v>0</v>
      </c>
      <c r="DV228">
        <f>SUMIF('Aanvoer van energie'!$J$35:$J$64,"Netaansluiting 7",'Energievraag detail'!DV$105:DV$134)</f>
        <v>0</v>
      </c>
      <c r="DW228">
        <f>SUMIF('Aanvoer van energie'!$J$35:$J$64,"Netaansluiting 7",'Energievraag detail'!DW$105:DW$134)</f>
        <v>0</v>
      </c>
      <c r="DX228">
        <f>SUMIF('Aanvoer van energie'!$J$35:$J$64,"Netaansluiting 7",'Energievraag detail'!DX$105:DX$134)</f>
        <v>0</v>
      </c>
      <c r="DY228">
        <f>SUMIF('Aanvoer van energie'!$J$35:$J$64,"Netaansluiting 7",'Energievraag detail'!DY$105:DY$134)</f>
        <v>0</v>
      </c>
      <c r="DZ228">
        <f>SUMIF('Aanvoer van energie'!$J$35:$J$64,"Netaansluiting 7",'Energievraag detail'!DZ$105:DZ$134)</f>
        <v>0</v>
      </c>
      <c r="EA228">
        <f>SUMIF('Aanvoer van energie'!$J$35:$J$64,"Netaansluiting 7",'Energievraag detail'!EA$105:EA$134)</f>
        <v>0</v>
      </c>
      <c r="EB228">
        <f>SUMIF('Aanvoer van energie'!$J$35:$J$64,"Netaansluiting 7",'Energievraag detail'!EB$105:EB$134)</f>
        <v>0</v>
      </c>
      <c r="EC228">
        <f>SUMIF('Aanvoer van energie'!$J$35:$J$64,"Netaansluiting 7",'Energievraag detail'!EC$105:EC$134)</f>
        <v>0</v>
      </c>
      <c r="ED228">
        <f>SUMIF('Aanvoer van energie'!$J$35:$J$64,"Netaansluiting 7",'Energievraag detail'!ED$105:ED$134)</f>
        <v>0</v>
      </c>
      <c r="EE228">
        <f>SUMIF('Aanvoer van energie'!$J$35:$J$64,"Netaansluiting 7",'Energievraag detail'!EE$105:EE$134)</f>
        <v>0</v>
      </c>
      <c r="EF228">
        <f>SUMIF('Aanvoer van energie'!$J$35:$J$64,"Netaansluiting 7",'Energievraag detail'!EF$105:EF$134)</f>
        <v>0</v>
      </c>
      <c r="EG228">
        <f>SUMIF('Aanvoer van energie'!$J$35:$J$64,"Netaansluiting 7",'Energievraag detail'!EG$105:EG$134)</f>
        <v>0</v>
      </c>
      <c r="EH228">
        <f>SUMIF('Aanvoer van energie'!$J$35:$J$64,"Netaansluiting 7",'Energievraag detail'!EH$105:EH$134)</f>
        <v>0</v>
      </c>
      <c r="EI228">
        <f>SUMIF('Aanvoer van energie'!$J$35:$J$64,"Netaansluiting 7",'Energievraag detail'!EI$105:EI$134)</f>
        <v>0</v>
      </c>
      <c r="EJ228">
        <f>SUMIF('Aanvoer van energie'!$J$35:$J$64,"Netaansluiting 7",'Energievraag detail'!EJ$105:EJ$134)</f>
        <v>0</v>
      </c>
      <c r="EK228">
        <f>SUMIF('Aanvoer van energie'!$J$35:$J$64,"Netaansluiting 7",'Energievraag detail'!EK$105:EK$134)</f>
        <v>0</v>
      </c>
      <c r="EL228">
        <f>SUMIF('Aanvoer van energie'!$J$35:$J$64,"Netaansluiting 7",'Energievraag detail'!EL$105:EL$134)</f>
        <v>0</v>
      </c>
      <c r="EM228">
        <f>SUMIF('Aanvoer van energie'!$J$35:$J$64,"Netaansluiting 7",'Energievraag detail'!EM$105:EM$134)</f>
        <v>0</v>
      </c>
      <c r="EN228">
        <f>SUMIF('Aanvoer van energie'!$J$35:$J$64,"Netaansluiting 7",'Energievraag detail'!EN$105:EN$134)</f>
        <v>0</v>
      </c>
      <c r="EO228">
        <f>SUMIF('Aanvoer van energie'!$J$35:$J$64,"Netaansluiting 7",'Energievraag detail'!EO$105:EO$134)</f>
        <v>0</v>
      </c>
      <c r="EP228">
        <f>SUMIF('Aanvoer van energie'!$J$35:$J$64,"Netaansluiting 7",'Energievraag detail'!EP$105:EP$134)</f>
        <v>0</v>
      </c>
      <c r="EQ228">
        <f>SUMIF('Aanvoer van energie'!$J$35:$J$64,"Netaansluiting 7",'Energievraag detail'!EQ$105:EQ$134)</f>
        <v>0</v>
      </c>
      <c r="ER228">
        <f>SUMIF('Aanvoer van energie'!$J$35:$J$64,"Netaansluiting 7",'Energievraag detail'!ER$105:ER$134)</f>
        <v>0</v>
      </c>
      <c r="ES228">
        <f>SUMIF('Aanvoer van energie'!$J$35:$J$64,"Netaansluiting 7",'Energievraag detail'!ES$105:ES$134)</f>
        <v>0</v>
      </c>
      <c r="ET228">
        <f>SUMIF('Aanvoer van energie'!$J$35:$J$64,"Netaansluiting 7",'Energievraag detail'!ET$105:ET$134)</f>
        <v>0</v>
      </c>
      <c r="EU228">
        <f>SUMIF('Aanvoer van energie'!$J$35:$J$64,"Netaansluiting 7",'Energievraag detail'!EU$105:EU$134)</f>
        <v>0</v>
      </c>
      <c r="EV228">
        <f>SUMIF('Aanvoer van energie'!$J$35:$J$64,"Netaansluiting 7",'Energievraag detail'!EV$105:EV$134)</f>
        <v>0</v>
      </c>
      <c r="EW228">
        <f>SUMIF('Aanvoer van energie'!$J$35:$J$64,"Netaansluiting 7",'Energievraag detail'!EW$105:EW$134)</f>
        <v>0</v>
      </c>
      <c r="EX228">
        <f>SUMIF('Aanvoer van energie'!$J$35:$J$64,"Netaansluiting 7",'Energievraag detail'!EX$105:EX$134)</f>
        <v>0</v>
      </c>
      <c r="EY228">
        <f>SUMIF('Aanvoer van energie'!$J$35:$J$64,"Netaansluiting 7",'Energievraag detail'!EY$105:EY$134)</f>
        <v>0</v>
      </c>
      <c r="EZ228">
        <f>SUMIF('Aanvoer van energie'!$J$35:$J$64,"Netaansluiting 7",'Energievraag detail'!EZ$105:EZ$134)</f>
        <v>0</v>
      </c>
      <c r="FA228">
        <f>SUMIF('Aanvoer van energie'!$J$35:$J$64,"Netaansluiting 7",'Energievraag detail'!FA$105:FA$134)</f>
        <v>0</v>
      </c>
      <c r="FB228">
        <f>SUMIF('Aanvoer van energie'!$J$35:$J$64,"Netaansluiting 7",'Energievraag detail'!FB$105:FB$134)</f>
        <v>0</v>
      </c>
      <c r="FC228">
        <f>SUMIF('Aanvoer van energie'!$J$35:$J$64,"Netaansluiting 7",'Energievraag detail'!FC$105:FC$134)</f>
        <v>0</v>
      </c>
      <c r="FD228">
        <f>SUMIF('Aanvoer van energie'!$J$35:$J$64,"Netaansluiting 7",'Energievraag detail'!FD$105:FD$134)</f>
        <v>0</v>
      </c>
      <c r="FE228">
        <f>SUMIF('Aanvoer van energie'!$J$35:$J$64,"Netaansluiting 7",'Energievraag detail'!FE$105:FE$134)</f>
        <v>0</v>
      </c>
      <c r="FF228">
        <f>SUMIF('Aanvoer van energie'!$J$35:$J$64,"Netaansluiting 7",'Energievraag detail'!FF$105:FF$134)</f>
        <v>0</v>
      </c>
      <c r="FG228">
        <f>SUMIF('Aanvoer van energie'!$J$35:$J$64,"Netaansluiting 7",'Energievraag detail'!FG$105:FG$134)</f>
        <v>0</v>
      </c>
      <c r="FH228">
        <f>SUMIF('Aanvoer van energie'!$J$35:$J$64,"Netaansluiting 7",'Energievraag detail'!FH$105:FH$134)</f>
        <v>0</v>
      </c>
      <c r="FI228">
        <f>SUMIF('Aanvoer van energie'!$J$35:$J$64,"Netaansluiting 7",'Energievraag detail'!FI$105:FI$134)</f>
        <v>0</v>
      </c>
      <c r="FJ228">
        <f>SUMIF('Aanvoer van energie'!$J$35:$J$64,"Netaansluiting 7",'Energievraag detail'!FJ$105:FJ$134)</f>
        <v>0</v>
      </c>
      <c r="FK228">
        <f>SUMIF('Aanvoer van energie'!$J$35:$J$64,"Netaansluiting 7",'Energievraag detail'!FK$105:FK$134)</f>
        <v>0</v>
      </c>
      <c r="FL228">
        <f>SUMIF('Aanvoer van energie'!$J$35:$J$64,"Netaansluiting 7",'Energievraag detail'!FL$105:FL$134)</f>
        <v>0</v>
      </c>
      <c r="FM228">
        <f>SUMIF('Aanvoer van energie'!$J$35:$J$64,"Netaansluiting 7",'Energievraag detail'!FM$105:FM$134)</f>
        <v>0</v>
      </c>
      <c r="FN228">
        <f>SUMIF('Aanvoer van energie'!$J$35:$J$64,"Netaansluiting 7",'Energievraag detail'!FN$105:FN$134)</f>
        <v>0</v>
      </c>
      <c r="FO228">
        <f>SUMIF('Aanvoer van energie'!$J$35:$J$64,"Netaansluiting 7",'Energievraag detail'!FO$105:FO$134)</f>
        <v>0</v>
      </c>
      <c r="FP228">
        <f>SUMIF('Aanvoer van energie'!$J$35:$J$64,"Netaansluiting 7",'Energievraag detail'!FP$105:FP$134)</f>
        <v>0</v>
      </c>
      <c r="FQ228">
        <f>SUMIF('Aanvoer van energie'!$J$35:$J$64,"Netaansluiting 7",'Energievraag detail'!FQ$105:FQ$134)</f>
        <v>0</v>
      </c>
      <c r="FR228">
        <f>SUMIF('Aanvoer van energie'!$J$35:$J$64,"Netaansluiting 7",'Energievraag detail'!FR$105:FR$134)</f>
        <v>0</v>
      </c>
      <c r="FS228">
        <f>SUMIF('Aanvoer van energie'!$J$35:$J$64,"Netaansluiting 7",'Energievraag detail'!FS$105:FS$134)</f>
        <v>0</v>
      </c>
      <c r="FT228">
        <f>SUMIF('Aanvoer van energie'!$J$35:$J$64,"Netaansluiting 7",'Energievraag detail'!FT$105:FT$134)</f>
        <v>0</v>
      </c>
      <c r="FU228">
        <f>SUMIF('Aanvoer van energie'!$J$35:$J$64,"Netaansluiting 7",'Energievraag detail'!FU$105:FU$134)</f>
        <v>0</v>
      </c>
      <c r="FV228">
        <f>SUMIF('Aanvoer van energie'!$J$35:$J$64,"Netaansluiting 7",'Energievraag detail'!FV$105:FV$134)</f>
        <v>0</v>
      </c>
      <c r="FW228">
        <f>SUMIF('Aanvoer van energie'!$J$35:$J$64,"Netaansluiting 7",'Energievraag detail'!FW$105:FW$134)</f>
        <v>0</v>
      </c>
      <c r="FX228">
        <f>SUMIF('Aanvoer van energie'!$J$35:$J$64,"Netaansluiting 7",'Energievraag detail'!FX$105:FX$134)</f>
        <v>0</v>
      </c>
      <c r="FY228">
        <f>SUMIF('Aanvoer van energie'!$J$35:$J$64,"Netaansluiting 7",'Energievraag detail'!FY$105:FY$134)</f>
        <v>0</v>
      </c>
      <c r="FZ228">
        <f>SUMIF('Aanvoer van energie'!$J$35:$J$64,"Netaansluiting 7",'Energievraag detail'!FZ$105:FZ$134)</f>
        <v>0</v>
      </c>
      <c r="GA228">
        <f>SUMIF('Aanvoer van energie'!$J$35:$J$64,"Netaansluiting 7",'Energievraag detail'!GA$105:GA$134)</f>
        <v>0</v>
      </c>
      <c r="GB228">
        <f>SUMIF('Aanvoer van energie'!$J$35:$J$64,"Netaansluiting 7",'Energievraag detail'!GB$105:GB$134)</f>
        <v>0</v>
      </c>
      <c r="GC228">
        <f>SUMIF('Aanvoer van energie'!$J$35:$J$64,"Netaansluiting 7",'Energievraag detail'!GC$105:GC$134)</f>
        <v>0</v>
      </c>
      <c r="GD228">
        <f>SUMIF('Aanvoer van energie'!$J$35:$J$64,"Netaansluiting 7",'Energievraag detail'!GD$105:GD$134)</f>
        <v>0</v>
      </c>
      <c r="GE228">
        <f>SUMIF('Aanvoer van energie'!$J$35:$J$64,"Netaansluiting 7",'Energievraag detail'!GE$105:GE$134)</f>
        <v>0</v>
      </c>
      <c r="GF228">
        <f>SUMIF('Aanvoer van energie'!$J$35:$J$64,"Netaansluiting 7",'Energievraag detail'!GF$105:GF$134)</f>
        <v>0</v>
      </c>
      <c r="GG228">
        <f>SUMIF('Aanvoer van energie'!$J$35:$J$64,"Netaansluiting 7",'Energievraag detail'!GG$105:GG$134)</f>
        <v>0</v>
      </c>
      <c r="GH228">
        <f>SUMIF('Aanvoer van energie'!$J$35:$J$64,"Netaansluiting 7",'Energievraag detail'!GH$105:GH$134)</f>
        <v>0</v>
      </c>
      <c r="GI228">
        <f>SUMIF('Aanvoer van energie'!$J$35:$J$64,"Netaansluiting 7",'Energievraag detail'!GI$105:GI$134)</f>
        <v>0</v>
      </c>
      <c r="GJ228">
        <f>SUMIF('Aanvoer van energie'!$J$35:$J$64,"Netaansluiting 7",'Energievraag detail'!GJ$105:GJ$134)</f>
        <v>0</v>
      </c>
      <c r="GK228">
        <f>SUMIF('Aanvoer van energie'!$J$35:$J$64,"Netaansluiting 7",'Energievraag detail'!GK$105:GK$134)</f>
        <v>0</v>
      </c>
      <c r="GL228">
        <f>SUMIF('Aanvoer van energie'!$J$35:$J$64,"Netaansluiting 7",'Energievraag detail'!GL$105:GL$134)</f>
        <v>0</v>
      </c>
      <c r="GM228">
        <f>SUMIF('Aanvoer van energie'!$J$35:$J$64,"Netaansluiting 7",'Energievraag detail'!GM$105:GM$134)</f>
        <v>0</v>
      </c>
      <c r="GN228">
        <f>SUMIF('Aanvoer van energie'!$J$35:$J$64,"Netaansluiting 7",'Energievraag detail'!GN$105:GN$134)</f>
        <v>0</v>
      </c>
      <c r="GO228">
        <f>SUMIF('Aanvoer van energie'!$J$35:$J$64,"Netaansluiting 7",'Energievraag detail'!GO$105:GO$134)</f>
        <v>0</v>
      </c>
      <c r="GP228">
        <f>SUMIF('Aanvoer van energie'!$J$35:$J$64,"Netaansluiting 7",'Energievraag detail'!GP$105:GP$134)</f>
        <v>0</v>
      </c>
      <c r="GQ228">
        <f>SUMIF('Aanvoer van energie'!$J$35:$J$64,"Netaansluiting 7",'Energievraag detail'!GQ$105:GQ$134)</f>
        <v>0</v>
      </c>
      <c r="GR228">
        <f>SUMIF('Aanvoer van energie'!$J$35:$J$64,"Netaansluiting 7",'Energievraag detail'!GR$105:GR$134)</f>
        <v>0</v>
      </c>
      <c r="GS228">
        <f>SUMIF('Aanvoer van energie'!$J$35:$J$64,"Netaansluiting 7",'Energievraag detail'!GS$105:GS$134)</f>
        <v>0</v>
      </c>
      <c r="GT228">
        <f>SUMIF('Aanvoer van energie'!$J$35:$J$64,"Netaansluiting 7",'Energievraag detail'!GT$105:GT$134)</f>
        <v>0</v>
      </c>
      <c r="GU228">
        <f>SUMIF('Aanvoer van energie'!$J$35:$J$64,"Netaansluiting 7",'Energievraag detail'!GU$105:GU$134)</f>
        <v>0</v>
      </c>
      <c r="GV228">
        <f>SUMIF('Aanvoer van energie'!$J$35:$J$64,"Netaansluiting 7",'Energievraag detail'!GV$105:GV$134)</f>
        <v>0</v>
      </c>
      <c r="GW228">
        <f>SUMIF('Aanvoer van energie'!$J$35:$J$64,"Netaansluiting 7",'Energievraag detail'!GW$105:GW$134)</f>
        <v>0</v>
      </c>
      <c r="GX228">
        <f>SUMIF('Aanvoer van energie'!$J$35:$J$64,"Netaansluiting 7",'Energievraag detail'!GX$105:GX$134)</f>
        <v>0</v>
      </c>
      <c r="GY228">
        <f>SUMIF('Aanvoer van energie'!$J$35:$J$64,"Netaansluiting 7",'Energievraag detail'!GY$105:GY$134)</f>
        <v>0</v>
      </c>
      <c r="GZ228">
        <f>SUMIF('Aanvoer van energie'!$J$35:$J$64,"Netaansluiting 7",'Energievraag detail'!GZ$105:GZ$134)</f>
        <v>0</v>
      </c>
      <c r="HA228">
        <f>SUMIF('Aanvoer van energie'!$J$35:$J$64,"Netaansluiting 7",'Energievraag detail'!HA$105:HA$134)</f>
        <v>0</v>
      </c>
      <c r="HB228">
        <f>SUMIF('Aanvoer van energie'!$J$35:$J$64,"Netaansluiting 7",'Energievraag detail'!HB$105:HB$134)</f>
        <v>0</v>
      </c>
      <c r="HC228">
        <f>SUMIF('Aanvoer van energie'!$J$35:$J$64,"Netaansluiting 7",'Energievraag detail'!HC$105:HC$134)</f>
        <v>0</v>
      </c>
      <c r="HD228">
        <f>SUMIF('Aanvoer van energie'!$J$35:$J$64,"Netaansluiting 7",'Energievraag detail'!HD$105:HD$134)</f>
        <v>0</v>
      </c>
      <c r="HE228">
        <f>SUMIF('Aanvoer van energie'!$J$35:$J$64,"Netaansluiting 7",'Energievraag detail'!HE$105:HE$134)</f>
        <v>0</v>
      </c>
      <c r="HF228">
        <f>SUMIF('Aanvoer van energie'!$J$35:$J$64,"Netaansluiting 7",'Energievraag detail'!HF$105:HF$134)</f>
        <v>0</v>
      </c>
      <c r="HG228">
        <f>SUMIF('Aanvoer van energie'!$J$35:$J$64,"Netaansluiting 7",'Energievraag detail'!HG$105:HG$134)</f>
        <v>0</v>
      </c>
      <c r="HH228">
        <f>SUMIF('Aanvoer van energie'!$J$35:$J$64,"Netaansluiting 7",'Energievraag detail'!HH$105:HH$134)</f>
        <v>0</v>
      </c>
      <c r="HI228">
        <f>SUMIF('Aanvoer van energie'!$J$35:$J$64,"Netaansluiting 7",'Energievraag detail'!HI$105:HI$134)</f>
        <v>0</v>
      </c>
      <c r="HJ228">
        <f>SUMIF('Aanvoer van energie'!$J$35:$J$64,"Netaansluiting 7",'Energievraag detail'!HJ$105:HJ$134)</f>
        <v>0</v>
      </c>
      <c r="HK228">
        <f>SUMIF('Aanvoer van energie'!$J$35:$J$64,"Netaansluiting 7",'Energievraag detail'!HK$105:HK$134)</f>
        <v>0</v>
      </c>
      <c r="HL228">
        <f>SUMIF('Aanvoer van energie'!$J$35:$J$64,"Netaansluiting 7",'Energievraag detail'!HL$105:HL$134)</f>
        <v>0</v>
      </c>
      <c r="HM228">
        <f>SUMIF('Aanvoer van energie'!$J$35:$J$64,"Netaansluiting 7",'Energievraag detail'!HM$105:HM$134)</f>
        <v>0</v>
      </c>
      <c r="HN228">
        <f>SUMIF('Aanvoer van energie'!$J$35:$J$64,"Netaansluiting 7",'Energievraag detail'!HN$105:HN$134)</f>
        <v>0</v>
      </c>
      <c r="HO228">
        <f>SUMIF('Aanvoer van energie'!$J$35:$J$64,"Netaansluiting 7",'Energievraag detail'!HO$105:HO$134)</f>
        <v>0</v>
      </c>
      <c r="HP228">
        <f>SUMIF('Aanvoer van energie'!$J$35:$J$64,"Netaansluiting 7",'Energievraag detail'!HP$105:HP$134)</f>
        <v>0</v>
      </c>
      <c r="HQ228">
        <f>SUMIF('Aanvoer van energie'!$J$35:$J$64,"Netaansluiting 7",'Energievraag detail'!HQ$105:HQ$134)</f>
        <v>0</v>
      </c>
      <c r="HR228">
        <f>SUMIF('Aanvoer van energie'!$J$35:$J$64,"Netaansluiting 7",'Energievraag detail'!HR$105:HR$134)</f>
        <v>0</v>
      </c>
      <c r="HS228">
        <f>SUMIF('Aanvoer van energie'!$J$35:$J$64,"Netaansluiting 7",'Energievraag detail'!HS$105:HS$134)</f>
        <v>0</v>
      </c>
      <c r="HT228">
        <f>SUMIF('Aanvoer van energie'!$J$35:$J$64,"Netaansluiting 7",'Energievraag detail'!HT$105:HT$134)</f>
        <v>0</v>
      </c>
      <c r="HU228">
        <f>SUMIF('Aanvoer van energie'!$J$35:$J$64,"Netaansluiting 7",'Energievraag detail'!HU$105:HU$134)</f>
        <v>0</v>
      </c>
      <c r="HV228">
        <f>SUMIF('Aanvoer van energie'!$J$35:$J$64,"Netaansluiting 7",'Energievraag detail'!HV$105:HV$134)</f>
        <v>0</v>
      </c>
      <c r="HW228">
        <f>SUMIF('Aanvoer van energie'!$J$35:$J$64,"Netaansluiting 7",'Energievraag detail'!HW$105:HW$134)</f>
        <v>0</v>
      </c>
      <c r="HX228">
        <f>SUMIF('Aanvoer van energie'!$J$35:$J$64,"Netaansluiting 7",'Energievraag detail'!HX$105:HX$134)</f>
        <v>0</v>
      </c>
      <c r="HY228">
        <f>SUMIF('Aanvoer van energie'!$J$35:$J$64,"Netaansluiting 7",'Energievraag detail'!HY$105:HY$134)</f>
        <v>0</v>
      </c>
      <c r="HZ228">
        <f>SUMIF('Aanvoer van energie'!$J$35:$J$64,"Netaansluiting 7",'Energievraag detail'!HZ$105:HZ$134)</f>
        <v>0</v>
      </c>
      <c r="IA228">
        <f>SUMIF('Aanvoer van energie'!$J$35:$J$64,"Netaansluiting 7",'Energievraag detail'!IA$105:IA$134)</f>
        <v>0</v>
      </c>
      <c r="IB228">
        <f>SUMIF('Aanvoer van energie'!$J$35:$J$64,"Netaansluiting 7",'Energievraag detail'!IB$105:IB$134)</f>
        <v>0</v>
      </c>
      <c r="IC228">
        <f>SUMIF('Aanvoer van energie'!$J$35:$J$64,"Netaansluiting 7",'Energievraag detail'!IC$105:IC$134)</f>
        <v>0</v>
      </c>
      <c r="ID228">
        <f>SUMIF('Aanvoer van energie'!$J$35:$J$64,"Netaansluiting 7",'Energievraag detail'!ID$105:ID$134)</f>
        <v>0</v>
      </c>
      <c r="IE228">
        <f>SUMIF('Aanvoer van energie'!$J$35:$J$64,"Netaansluiting 7",'Energievraag detail'!IE$105:IE$134)</f>
        <v>0</v>
      </c>
      <c r="IF228">
        <f>SUMIF('Aanvoer van energie'!$J$35:$J$64,"Netaansluiting 7",'Energievraag detail'!IF$105:IF$134)</f>
        <v>0</v>
      </c>
      <c r="IG228">
        <f>SUMIF('Aanvoer van energie'!$J$35:$J$64,"Netaansluiting 7",'Energievraag detail'!IG$105:IG$134)</f>
        <v>0</v>
      </c>
      <c r="IH228">
        <f>SUMIF('Aanvoer van energie'!$J$35:$J$64,"Netaansluiting 7",'Energievraag detail'!IH$105:IH$134)</f>
        <v>0</v>
      </c>
      <c r="II228">
        <f>SUMIF('Aanvoer van energie'!$J$35:$J$64,"Netaansluiting 7",'Energievraag detail'!II$105:II$134)</f>
        <v>0</v>
      </c>
      <c r="IJ228">
        <f>SUMIF('Aanvoer van energie'!$J$35:$J$64,"Netaansluiting 7",'Energievraag detail'!IJ$105:IJ$134)</f>
        <v>0</v>
      </c>
      <c r="IK228">
        <f>SUMIF('Aanvoer van energie'!$J$35:$J$64,"Netaansluiting 7",'Energievraag detail'!IK$105:IK$134)</f>
        <v>0</v>
      </c>
      <c r="IL228">
        <f>SUMIF('Aanvoer van energie'!$J$35:$J$64,"Netaansluiting 7",'Energievraag detail'!IL$105:IL$134)</f>
        <v>0</v>
      </c>
      <c r="IM228">
        <f>SUMIF('Aanvoer van energie'!$J$35:$J$64,"Netaansluiting 7",'Energievraag detail'!IM$105:IM$134)</f>
        <v>0</v>
      </c>
      <c r="IN228">
        <f>SUMIF('Aanvoer van energie'!$J$35:$J$64,"Netaansluiting 7",'Energievraag detail'!IN$105:IN$134)</f>
        <v>0</v>
      </c>
      <c r="IO228">
        <f>SUMIF('Aanvoer van energie'!$J$35:$J$64,"Netaansluiting 7",'Energievraag detail'!IO$105:IO$134)</f>
        <v>0</v>
      </c>
      <c r="IP228">
        <f>SUMIF('Aanvoer van energie'!$J$35:$J$64,"Netaansluiting 7",'Energievraag detail'!IP$105:IP$134)</f>
        <v>0</v>
      </c>
      <c r="IQ228">
        <f>SUMIF('Aanvoer van energie'!$J$35:$J$64,"Netaansluiting 7",'Energievraag detail'!IQ$105:IQ$134)</f>
        <v>0</v>
      </c>
      <c r="IR228">
        <f>SUMIF('Aanvoer van energie'!$J$35:$J$64,"Netaansluiting 7",'Energievraag detail'!IR$105:IR$134)</f>
        <v>0</v>
      </c>
      <c r="IS228">
        <f>SUMIF('Aanvoer van energie'!$J$35:$J$64,"Netaansluiting 7",'Energievraag detail'!IS$105:IS$134)</f>
        <v>0</v>
      </c>
      <c r="IT228">
        <f>SUMIF('Aanvoer van energie'!$J$35:$J$64,"Netaansluiting 7",'Energievraag detail'!IT$105:IT$134)</f>
        <v>0</v>
      </c>
      <c r="IU228">
        <f>SUMIF('Aanvoer van energie'!$J$35:$J$64,"Netaansluiting 7",'Energievraag detail'!IU$105:IU$134)</f>
        <v>0</v>
      </c>
      <c r="IV228">
        <f>SUMIF('Aanvoer van energie'!$J$35:$J$64,"Netaansluiting 7",'Energievraag detail'!IV$105:IV$134)</f>
        <v>0</v>
      </c>
      <c r="IW228">
        <f>SUMIF('Aanvoer van energie'!$J$35:$J$64,"Netaansluiting 7",'Energievraag detail'!IW$105:IW$134)</f>
        <v>0</v>
      </c>
      <c r="IX228">
        <f>SUMIF('Aanvoer van energie'!$J$35:$J$64,"Netaansluiting 7",'Energievraag detail'!IX$105:IX$134)</f>
        <v>0</v>
      </c>
      <c r="IY228">
        <f>SUMIF('Aanvoer van energie'!$J$35:$J$64,"Netaansluiting 7",'Energievraag detail'!IY$105:IY$134)</f>
        <v>0</v>
      </c>
      <c r="IZ228">
        <f>SUMIF('Aanvoer van energie'!$J$35:$J$64,"Netaansluiting 7",'Energievraag detail'!IZ$105:IZ$134)</f>
        <v>0</v>
      </c>
      <c r="JA228">
        <f>SUMIF('Aanvoer van energie'!$J$35:$J$64,"Netaansluiting 7",'Energievraag detail'!JA$105:JA$134)</f>
        <v>0</v>
      </c>
      <c r="JB228">
        <f>SUMIF('Aanvoer van energie'!$J$35:$J$64,"Netaansluiting 7",'Energievraag detail'!JB$105:JB$134)</f>
        <v>0</v>
      </c>
      <c r="JC228">
        <f>SUMIF('Aanvoer van energie'!$J$35:$J$64,"Netaansluiting 7",'Energievraag detail'!JC$105:JC$134)</f>
        <v>0</v>
      </c>
      <c r="JD228">
        <f>SUMIF('Aanvoer van energie'!$J$35:$J$64,"Netaansluiting 7",'Energievraag detail'!JD$105:JD$134)</f>
        <v>0</v>
      </c>
      <c r="JE228">
        <f>SUMIF('Aanvoer van energie'!$J$35:$J$64,"Netaansluiting 7",'Energievraag detail'!JE$105:JE$134)</f>
        <v>0</v>
      </c>
      <c r="JF228">
        <f>SUMIF('Aanvoer van energie'!$J$35:$J$64,"Netaansluiting 7",'Energievraag detail'!JF$105:JF$134)</f>
        <v>0</v>
      </c>
      <c r="JG228">
        <f>SUMIF('Aanvoer van energie'!$J$35:$J$64,"Netaansluiting 7",'Energievraag detail'!JG$105:JG$134)</f>
        <v>0</v>
      </c>
      <c r="JH228">
        <f>SUMIF('Aanvoer van energie'!$J$35:$J$64,"Netaansluiting 7",'Energievraag detail'!JH$105:JH$134)</f>
        <v>0</v>
      </c>
      <c r="JI228">
        <f>SUMIF('Aanvoer van energie'!$J$35:$J$64,"Netaansluiting 7",'Energievraag detail'!JI$105:JI$134)</f>
        <v>0</v>
      </c>
      <c r="JJ228">
        <f>SUMIF('Aanvoer van energie'!$J$35:$J$64,"Netaansluiting 7",'Energievraag detail'!JJ$105:JJ$134)</f>
        <v>0</v>
      </c>
      <c r="JK228">
        <f>SUMIF('Aanvoer van energie'!$J$35:$J$64,"Netaansluiting 7",'Energievraag detail'!JK$105:JK$134)</f>
        <v>0</v>
      </c>
      <c r="JL228">
        <f>SUMIF('Aanvoer van energie'!$J$35:$J$64,"Netaansluiting 7",'Energievraag detail'!JL$105:JL$134)</f>
        <v>0</v>
      </c>
      <c r="JM228">
        <f>SUMIF('Aanvoer van energie'!$J$35:$J$64,"Netaansluiting 7",'Energievraag detail'!JM$105:JM$134)</f>
        <v>0</v>
      </c>
      <c r="JN228">
        <f>SUMIF('Aanvoer van energie'!$J$35:$J$64,"Netaansluiting 7",'Energievraag detail'!JN$105:JN$134)</f>
        <v>0</v>
      </c>
      <c r="JO228">
        <f>SUMIF('Aanvoer van energie'!$J$35:$J$64,"Netaansluiting 7",'Energievraag detail'!JO$105:JO$134)</f>
        <v>0</v>
      </c>
      <c r="JP228">
        <f>SUMIF('Aanvoer van energie'!$J$35:$J$64,"Netaansluiting 7",'Energievraag detail'!JP$105:JP$134)</f>
        <v>0</v>
      </c>
      <c r="JQ228">
        <f>SUMIF('Aanvoer van energie'!$J$35:$J$64,"Netaansluiting 7",'Energievraag detail'!JQ$105:JQ$134)</f>
        <v>0</v>
      </c>
      <c r="JR228">
        <f>SUMIF('Aanvoer van energie'!$J$35:$J$64,"Netaansluiting 7",'Energievraag detail'!JR$105:JR$134)</f>
        <v>0</v>
      </c>
      <c r="JS228">
        <f>SUMIF('Aanvoer van energie'!$J$35:$J$64,"Netaansluiting 7",'Energievraag detail'!JS$105:JS$134)</f>
        <v>0</v>
      </c>
      <c r="JT228">
        <f>SUMIF('Aanvoer van energie'!$J$35:$J$64,"Netaansluiting 7",'Energievraag detail'!JT$105:JT$134)</f>
        <v>0</v>
      </c>
      <c r="JU228">
        <f>SUMIF('Aanvoer van energie'!$J$35:$J$64,"Netaansluiting 7",'Energievraag detail'!JU$105:JU$134)</f>
        <v>0</v>
      </c>
      <c r="JV228">
        <f>SUMIF('Aanvoer van energie'!$J$35:$J$64,"Netaansluiting 7",'Energievraag detail'!JV$105:JV$134)</f>
        <v>0</v>
      </c>
      <c r="JW228">
        <f>SUMIF('Aanvoer van energie'!$J$35:$J$64,"Netaansluiting 7",'Energievraag detail'!JW$105:JW$134)</f>
        <v>0</v>
      </c>
      <c r="JX228">
        <f>SUMIF('Aanvoer van energie'!$J$35:$J$64,"Netaansluiting 7",'Energievraag detail'!JX$105:JX$134)</f>
        <v>0</v>
      </c>
      <c r="JY228">
        <f>SUMIF('Aanvoer van energie'!$J$35:$J$64,"Netaansluiting 7",'Energievraag detail'!JY$105:JY$134)</f>
        <v>0</v>
      </c>
      <c r="JZ228">
        <f>SUMIF('Aanvoer van energie'!$J$35:$J$64,"Netaansluiting 7",'Energievraag detail'!JZ$105:JZ$134)</f>
        <v>0</v>
      </c>
      <c r="KA228">
        <f>SUMIF('Aanvoer van energie'!$J$35:$J$64,"Netaansluiting 7",'Energievraag detail'!KA$105:KA$134)</f>
        <v>0</v>
      </c>
      <c r="KB228">
        <f>SUMIF('Aanvoer van energie'!$J$35:$J$64,"Netaansluiting 7",'Energievraag detail'!KB$105:KB$134)</f>
        <v>0</v>
      </c>
      <c r="KC228">
        <f>SUMIF('Aanvoer van energie'!$J$35:$J$64,"Netaansluiting 7",'Energievraag detail'!KC$105:KC$134)</f>
        <v>0</v>
      </c>
      <c r="KD228">
        <f>SUMIF('Aanvoer van energie'!$J$35:$J$64,"Netaansluiting 7",'Energievraag detail'!KD$105:KD$134)</f>
        <v>0</v>
      </c>
      <c r="KE228">
        <f>SUMIF('Aanvoer van energie'!$J$35:$J$64,"Netaansluiting 7",'Energievraag detail'!KE$105:KE$134)</f>
        <v>0</v>
      </c>
      <c r="KF228">
        <f>SUMIF('Aanvoer van energie'!$J$35:$J$64,"Netaansluiting 7",'Energievraag detail'!KF$105:KF$134)</f>
        <v>0</v>
      </c>
      <c r="KG228">
        <f>SUMIF('Aanvoer van energie'!$J$35:$J$64,"Netaansluiting 7",'Energievraag detail'!KG$105:KG$134)</f>
        <v>0</v>
      </c>
      <c r="KH228">
        <f>SUMIF('Aanvoer van energie'!$J$35:$J$64,"Netaansluiting 7",'Energievraag detail'!KH$105:KH$134)</f>
        <v>0</v>
      </c>
      <c r="KI228">
        <f>SUMIF('Aanvoer van energie'!$J$35:$J$64,"Netaansluiting 7",'Energievraag detail'!KI$105:KI$134)</f>
        <v>0</v>
      </c>
      <c r="KJ228">
        <f>SUMIF('Aanvoer van energie'!$J$35:$J$64,"Netaansluiting 7",'Energievraag detail'!KJ$105:KJ$134)</f>
        <v>0</v>
      </c>
      <c r="KK228">
        <f>SUMIF('Aanvoer van energie'!$J$35:$J$64,"Netaansluiting 7",'Energievraag detail'!KK$105:KK$134)</f>
        <v>0</v>
      </c>
      <c r="KL228">
        <f>SUMIF('Aanvoer van energie'!$J$35:$J$64,"Netaansluiting 7",'Energievraag detail'!KL$105:KL$134)</f>
        <v>0</v>
      </c>
      <c r="KM228">
        <f>SUMIF('Aanvoer van energie'!$J$35:$J$64,"Netaansluiting 7",'Energievraag detail'!KM$105:KM$134)</f>
        <v>0</v>
      </c>
      <c r="KN228">
        <f>SUMIF('Aanvoer van energie'!$J$35:$J$64,"Netaansluiting 7",'Energievraag detail'!KN$105:KN$134)</f>
        <v>0</v>
      </c>
      <c r="KO228">
        <f>SUMIF('Aanvoer van energie'!$J$35:$J$64,"Netaansluiting 7",'Energievraag detail'!KO$105:KO$134)</f>
        <v>0</v>
      </c>
      <c r="KP228">
        <f>SUMIF('Aanvoer van energie'!$J$35:$J$64,"Netaansluiting 7",'Energievraag detail'!KP$105:KP$134)</f>
        <v>0</v>
      </c>
      <c r="KQ228">
        <f>SUMIF('Aanvoer van energie'!$J$35:$J$64,"Netaansluiting 7",'Energievraag detail'!KQ$105:KQ$134)</f>
        <v>0</v>
      </c>
      <c r="KR228">
        <f>SUMIF('Aanvoer van energie'!$J$35:$J$64,"Netaansluiting 7",'Energievraag detail'!KR$105:KR$134)</f>
        <v>0</v>
      </c>
      <c r="KS228">
        <f>SUMIF('Aanvoer van energie'!$J$35:$J$64,"Netaansluiting 7",'Energievraag detail'!KS$105:KS$134)</f>
        <v>0</v>
      </c>
      <c r="KT228">
        <f>SUMIF('Aanvoer van energie'!$J$35:$J$64,"Netaansluiting 7",'Energievraag detail'!KT$105:KT$134)</f>
        <v>0</v>
      </c>
      <c r="KU228">
        <f>SUMIF('Aanvoer van energie'!$J$35:$J$64,"Netaansluiting 7",'Energievraag detail'!KU$105:KU$134)</f>
        <v>0</v>
      </c>
      <c r="KV228">
        <f>SUMIF('Aanvoer van energie'!$J$35:$J$64,"Netaansluiting 7",'Energievraag detail'!KV$105:KV$134)</f>
        <v>0</v>
      </c>
      <c r="KW228">
        <f>SUMIF('Aanvoer van energie'!$J$35:$J$64,"Netaansluiting 7",'Energievraag detail'!KW$105:KW$134)</f>
        <v>0</v>
      </c>
      <c r="KX228">
        <f>SUMIF('Aanvoer van energie'!$J$35:$J$64,"Netaansluiting 7",'Energievraag detail'!KX$105:KX$134)</f>
        <v>0</v>
      </c>
      <c r="KY228">
        <f>SUMIF('Aanvoer van energie'!$J$35:$J$64,"Netaansluiting 7",'Energievraag detail'!KY$105:KY$134)</f>
        <v>0</v>
      </c>
      <c r="KZ228">
        <f>SUMIF('Aanvoer van energie'!$J$35:$J$64,"Netaansluiting 7",'Energievraag detail'!KZ$105:KZ$134)</f>
        <v>0</v>
      </c>
      <c r="LA228">
        <f>SUMIF('Aanvoer van energie'!$J$35:$J$64,"Netaansluiting 7",'Energievraag detail'!LA$105:LA$134)</f>
        <v>0</v>
      </c>
      <c r="LB228">
        <f>SUMIF('Aanvoer van energie'!$J$35:$J$64,"Netaansluiting 7",'Energievraag detail'!LB$105:LB$134)</f>
        <v>0</v>
      </c>
      <c r="LC228">
        <f>SUMIF('Aanvoer van energie'!$J$35:$J$64,"Netaansluiting 7",'Energievraag detail'!LC$105:LC$134)</f>
        <v>0</v>
      </c>
      <c r="LD228">
        <f>SUMIF('Aanvoer van energie'!$J$35:$J$64,"Netaansluiting 7",'Energievraag detail'!LD$105:LD$134)</f>
        <v>0</v>
      </c>
      <c r="LE228">
        <f>SUMIF('Aanvoer van energie'!$J$35:$J$64,"Netaansluiting 7",'Energievraag detail'!LE$105:LE$134)</f>
        <v>0</v>
      </c>
      <c r="LF228">
        <f>SUMIF('Aanvoer van energie'!$J$35:$J$64,"Netaansluiting 7",'Energievraag detail'!LF$105:LF$134)</f>
        <v>0</v>
      </c>
      <c r="LG228">
        <f>SUMIF('Aanvoer van energie'!$J$35:$J$64,"Netaansluiting 7",'Energievraag detail'!LG$105:LG$134)</f>
        <v>0</v>
      </c>
      <c r="LH228">
        <f>SUMIF('Aanvoer van energie'!$J$35:$J$64,"Netaansluiting 7",'Energievraag detail'!LH$105:LH$134)</f>
        <v>0</v>
      </c>
      <c r="LI228">
        <f>SUMIF('Aanvoer van energie'!$J$35:$J$64,"Netaansluiting 7",'Energievraag detail'!LI$105:LI$134)</f>
        <v>0</v>
      </c>
      <c r="LJ228">
        <f>SUMIF('Aanvoer van energie'!$J$35:$J$64,"Netaansluiting 7",'Energievraag detail'!LJ$105:LJ$134)</f>
        <v>0</v>
      </c>
      <c r="LK228">
        <f>SUMIF('Aanvoer van energie'!$J$35:$J$64,"Netaansluiting 7",'Energievraag detail'!LK$105:LK$134)</f>
        <v>0</v>
      </c>
      <c r="LL228">
        <f>SUMIF('Aanvoer van energie'!$J$35:$J$64,"Netaansluiting 7",'Energievraag detail'!LL$105:LL$134)</f>
        <v>0</v>
      </c>
      <c r="LM228">
        <f>SUMIF('Aanvoer van energie'!$J$35:$J$64,"Netaansluiting 7",'Energievraag detail'!LM$105:LM$134)</f>
        <v>0</v>
      </c>
      <c r="LN228">
        <f>SUMIF('Aanvoer van energie'!$J$35:$J$64,"Netaansluiting 7",'Energievraag detail'!LN$105:LN$134)</f>
        <v>0</v>
      </c>
      <c r="LO228">
        <f>SUMIF('Aanvoer van energie'!$J$35:$J$64,"Netaansluiting 7",'Energievraag detail'!LO$105:LO$134)</f>
        <v>0</v>
      </c>
      <c r="LP228">
        <f>SUMIF('Aanvoer van energie'!$J$35:$J$64,"Netaansluiting 7",'Energievraag detail'!LP$105:LP$134)</f>
        <v>0</v>
      </c>
      <c r="LQ228">
        <f>SUMIF('Aanvoer van energie'!$J$35:$J$64,"Netaansluiting 7",'Energievraag detail'!LQ$105:LQ$134)</f>
        <v>0</v>
      </c>
      <c r="LR228">
        <f>SUMIF('Aanvoer van energie'!$J$35:$J$64,"Netaansluiting 7",'Energievraag detail'!LR$105:LR$134)</f>
        <v>0</v>
      </c>
      <c r="LS228">
        <f>SUMIF('Aanvoer van energie'!$J$35:$J$64,"Netaansluiting 7",'Energievraag detail'!LS$105:LS$134)</f>
        <v>0</v>
      </c>
      <c r="LT228">
        <f>SUMIF('Aanvoer van energie'!$J$35:$J$64,"Netaansluiting 7",'Energievraag detail'!LT$105:LT$134)</f>
        <v>0</v>
      </c>
      <c r="LU228">
        <f>SUMIF('Aanvoer van energie'!$J$35:$J$64,"Netaansluiting 7",'Energievraag detail'!LU$105:LU$134)</f>
        <v>0</v>
      </c>
      <c r="LV228">
        <f>SUMIF('Aanvoer van energie'!$J$35:$J$64,"Netaansluiting 7",'Energievraag detail'!LV$105:LV$134)</f>
        <v>0</v>
      </c>
      <c r="LW228">
        <f>SUMIF('Aanvoer van energie'!$J$35:$J$64,"Netaansluiting 7",'Energievraag detail'!LW$105:LW$134)</f>
        <v>0</v>
      </c>
      <c r="LX228">
        <f>SUMIF('Aanvoer van energie'!$J$35:$J$64,"Netaansluiting 7",'Energievraag detail'!LX$105:LX$134)</f>
        <v>0</v>
      </c>
      <c r="LY228">
        <f>SUMIF('Aanvoer van energie'!$J$35:$J$64,"Netaansluiting 7",'Energievraag detail'!LY$105:LY$134)</f>
        <v>0</v>
      </c>
      <c r="LZ228">
        <f>SUMIF('Aanvoer van energie'!$J$35:$J$64,"Netaansluiting 7",'Energievraag detail'!LZ$105:LZ$134)</f>
        <v>0</v>
      </c>
      <c r="MA228">
        <f>SUMIF('Aanvoer van energie'!$J$35:$J$64,"Netaansluiting 7",'Energievraag detail'!MA$105:MA$134)</f>
        <v>0</v>
      </c>
      <c r="MB228">
        <f>SUMIF('Aanvoer van energie'!$J$35:$J$64,"Netaansluiting 7",'Energievraag detail'!MB$105:MB$134)</f>
        <v>0</v>
      </c>
      <c r="MC228">
        <f>SUMIF('Aanvoer van energie'!$J$35:$J$64,"Netaansluiting 7",'Energievraag detail'!MC$105:MC$134)</f>
        <v>0</v>
      </c>
      <c r="MD228">
        <f>SUMIF('Aanvoer van energie'!$J$35:$J$64,"Netaansluiting 7",'Energievraag detail'!MD$105:MD$134)</f>
        <v>0</v>
      </c>
      <c r="ME228">
        <f>SUMIF('Aanvoer van energie'!$J$35:$J$64,"Netaansluiting 7",'Energievraag detail'!ME$105:ME$134)</f>
        <v>0</v>
      </c>
      <c r="MF228">
        <f>SUMIF('Aanvoer van energie'!$J$35:$J$64,"Netaansluiting 7",'Energievraag detail'!MF$105:MF$134)</f>
        <v>0</v>
      </c>
      <c r="MG228">
        <f>SUMIF('Aanvoer van energie'!$J$35:$J$64,"Netaansluiting 7",'Energievraag detail'!MG$105:MG$134)</f>
        <v>0</v>
      </c>
      <c r="MH228">
        <f>SUMIF('Aanvoer van energie'!$J$35:$J$64,"Netaansluiting 7",'Energievraag detail'!MH$105:MH$134)</f>
        <v>0</v>
      </c>
      <c r="MI228">
        <f>SUMIF('Aanvoer van energie'!$J$35:$J$64,"Netaansluiting 7",'Energievraag detail'!MI$105:MI$134)</f>
        <v>0</v>
      </c>
      <c r="MJ228">
        <f>SUMIF('Aanvoer van energie'!$J$35:$J$64,"Netaansluiting 7",'Energievraag detail'!MJ$105:MJ$134)</f>
        <v>0</v>
      </c>
      <c r="MK228">
        <f>SUMIF('Aanvoer van energie'!$J$35:$J$64,"Netaansluiting 7",'Energievraag detail'!MK$105:MK$134)</f>
        <v>0</v>
      </c>
      <c r="ML228">
        <f>SUMIF('Aanvoer van energie'!$J$35:$J$64,"Netaansluiting 7",'Energievraag detail'!ML$105:ML$134)</f>
        <v>0</v>
      </c>
      <c r="MM228">
        <f>SUMIF('Aanvoer van energie'!$J$35:$J$64,"Netaansluiting 7",'Energievraag detail'!MM$105:MM$134)</f>
        <v>0</v>
      </c>
      <c r="MN228">
        <f>SUMIF('Aanvoer van energie'!$J$35:$J$64,"Netaansluiting 7",'Energievraag detail'!MN$105:MN$134)</f>
        <v>0</v>
      </c>
      <c r="MO228">
        <f>SUMIF('Aanvoer van energie'!$J$35:$J$64,"Netaansluiting 7",'Energievraag detail'!MO$105:MO$134)</f>
        <v>0</v>
      </c>
      <c r="MP228">
        <f>SUMIF('Aanvoer van energie'!$J$35:$J$64,"Netaansluiting 7",'Energievraag detail'!MP$105:MP$134)</f>
        <v>0</v>
      </c>
      <c r="MQ228">
        <f>SUMIF('Aanvoer van energie'!$J$35:$J$64,"Netaansluiting 7",'Energievraag detail'!MQ$105:MQ$134)</f>
        <v>0</v>
      </c>
      <c r="MR228">
        <f>SUMIF('Aanvoer van energie'!$J$35:$J$64,"Netaansluiting 7",'Energievraag detail'!MR$105:MR$134)</f>
        <v>0</v>
      </c>
      <c r="MS228">
        <f>SUMIF('Aanvoer van energie'!$J$35:$J$64,"Netaansluiting 7",'Energievraag detail'!MS$105:MS$134)</f>
        <v>0</v>
      </c>
      <c r="MT228">
        <f>SUMIF('Aanvoer van energie'!$J$35:$J$64,"Netaansluiting 7",'Energievraag detail'!MT$105:MT$134)</f>
        <v>0</v>
      </c>
      <c r="MU228">
        <f>SUMIF('Aanvoer van energie'!$J$35:$J$64,"Netaansluiting 7",'Energievraag detail'!MU$105:MU$134)</f>
        <v>0</v>
      </c>
      <c r="MV228">
        <f>SUMIF('Aanvoer van energie'!$J$35:$J$64,"Netaansluiting 7",'Energievraag detail'!MV$105:MV$134)</f>
        <v>0</v>
      </c>
      <c r="MW228">
        <f>SUMIF('Aanvoer van energie'!$J$35:$J$64,"Netaansluiting 7",'Energievraag detail'!MW$105:MW$134)</f>
        <v>0</v>
      </c>
      <c r="MX228">
        <f>SUMIF('Aanvoer van energie'!$J$35:$J$64,"Netaansluiting 7",'Energievraag detail'!MX$105:MX$134)</f>
        <v>0</v>
      </c>
      <c r="MY228">
        <f>SUMIF('Aanvoer van energie'!$J$35:$J$64,"Netaansluiting 7",'Energievraag detail'!MY$105:MY$134)</f>
        <v>0</v>
      </c>
      <c r="MZ228">
        <f>SUMIF('Aanvoer van energie'!$J$35:$J$64,"Netaansluiting 7",'Energievraag detail'!MZ$105:MZ$134)</f>
        <v>0</v>
      </c>
      <c r="NA228">
        <f>SUMIF('Aanvoer van energie'!$J$35:$J$64,"Netaansluiting 7",'Energievraag detail'!NA$105:NA$134)</f>
        <v>0</v>
      </c>
      <c r="NB228">
        <f>SUMIF('Aanvoer van energie'!$J$35:$J$64,"Netaansluiting 7",'Energievraag detail'!NB$105:NB$134)</f>
        <v>0</v>
      </c>
      <c r="NC228">
        <f>SUMIF('Aanvoer van energie'!$J$35:$J$64,"Netaansluiting 7",'Energievraag detail'!NC$105:NC$134)</f>
        <v>0</v>
      </c>
      <c r="ND228">
        <f>SUMIF('Aanvoer van energie'!$J$35:$J$64,"Netaansluiting 7",'Energievraag detail'!ND$105:ND$134)</f>
        <v>0</v>
      </c>
      <c r="NE228">
        <f>SUMIF('Aanvoer van energie'!$J$35:$J$64,"Netaansluiting 7",'Energievraag detail'!NE$105:NE$134)</f>
        <v>0</v>
      </c>
      <c r="NF228">
        <f>SUMIF('Aanvoer van energie'!$J$35:$J$64,"Netaansluiting 7",'Energievraag detail'!NF$105:NF$134)</f>
        <v>0</v>
      </c>
      <c r="NG228">
        <f>SUMIF('Aanvoer van energie'!$J$35:$J$64,"Netaansluiting 7",'Energievraag detail'!NG$105:NG$134)</f>
        <v>0</v>
      </c>
      <c r="NH228">
        <f>SUMIF('Aanvoer van energie'!$J$35:$J$64,"Netaansluiting 7",'Energievraag detail'!NH$105:NH$134)</f>
        <v>0</v>
      </c>
      <c r="NI228">
        <f>SUMIF('Aanvoer van energie'!$J$35:$J$64,"Netaansluiting 7",'Energievraag detail'!NI$105:NI$134)</f>
        <v>0</v>
      </c>
      <c r="NJ228">
        <f>SUMIF('Aanvoer van energie'!$J$35:$J$64,"Netaansluiting 7",'Energievraag detail'!NJ$105:NJ$134)</f>
        <v>0</v>
      </c>
      <c r="NK228">
        <f>SUMIF('Aanvoer van energie'!$J$35:$J$64,"Netaansluiting 7",'Energievraag detail'!NK$105:NK$134)</f>
        <v>0</v>
      </c>
      <c r="NL228">
        <f>SUMIF('Aanvoer van energie'!$J$35:$J$64,"Netaansluiting 7",'Energievraag detail'!NL$105:NL$134)</f>
        <v>0</v>
      </c>
      <c r="NM228">
        <f>SUMIF('Aanvoer van energie'!$J$35:$J$64,"Netaansluiting 7",'Energievraag detail'!NM$105:NM$134)</f>
        <v>0</v>
      </c>
      <c r="NN228">
        <f>SUMIF('Aanvoer van energie'!$J$35:$J$64,"Netaansluiting 7",'Energievraag detail'!NN$105:NN$134)</f>
        <v>0</v>
      </c>
      <c r="NO228">
        <f>SUMIF('Aanvoer van energie'!$J$35:$J$64,"Netaansluiting 7",'Energievraag detail'!NO$105:NO$134)</f>
        <v>0</v>
      </c>
      <c r="NP228">
        <f>SUMIF('Aanvoer van energie'!$J$35:$J$64,"Netaansluiting 7",'Energievraag detail'!NP$105:NP$134)</f>
        <v>0</v>
      </c>
      <c r="NQ228">
        <f>SUMIF('Aanvoer van energie'!$J$35:$J$64,"Netaansluiting 7",'Energievraag detail'!NQ$105:NQ$134)</f>
        <v>0</v>
      </c>
      <c r="NR228">
        <f>SUMIF('Aanvoer van energie'!$J$35:$J$64,"Netaansluiting 7",'Energievraag detail'!NR$105:NR$134)</f>
        <v>0</v>
      </c>
      <c r="NS228">
        <f>SUMIF('Aanvoer van energie'!$J$35:$J$64,"Netaansluiting 7",'Energievraag detail'!NS$105:NS$134)</f>
        <v>0</v>
      </c>
      <c r="NT228">
        <f>SUMIF('Aanvoer van energie'!$J$35:$J$64,"Netaansluiting 7",'Energievraag detail'!NT$105:NT$134)</f>
        <v>0</v>
      </c>
      <c r="NU228">
        <f>SUMIF('Aanvoer van energie'!$J$35:$J$64,"Netaansluiting 7",'Energievraag detail'!NU$105:NU$134)</f>
        <v>0</v>
      </c>
      <c r="NV228">
        <f>SUMIF('Aanvoer van energie'!$J$35:$J$64,"Netaansluiting 7",'Energievraag detail'!NV$105:NV$134)</f>
        <v>0</v>
      </c>
      <c r="NW228">
        <f>SUMIF('Aanvoer van energie'!$J$35:$J$64,"Netaansluiting 7",'Energievraag detail'!NW$105:NW$134)</f>
        <v>0</v>
      </c>
      <c r="NX228">
        <f>SUMIF('Aanvoer van energie'!$J$35:$J$64,"Netaansluiting 7",'Energievraag detail'!NX$105:NX$134)</f>
        <v>0</v>
      </c>
      <c r="NY228">
        <f>SUMIF('Aanvoer van energie'!$J$35:$J$64,"Netaansluiting 7",'Energievraag detail'!NY$105:NY$134)</f>
        <v>0</v>
      </c>
      <c r="NZ228">
        <f>SUMIF('Aanvoer van energie'!$J$35:$J$64,"Netaansluiting 7",'Energievraag detail'!NZ$105:NZ$134)</f>
        <v>0</v>
      </c>
      <c r="OA228">
        <f>SUMIF('Aanvoer van energie'!$J$35:$J$64,"Netaansluiting 7",'Energievraag detail'!OA$105:OA$134)</f>
        <v>0</v>
      </c>
      <c r="OB228">
        <f>SUMIF('Aanvoer van energie'!$J$35:$J$64,"Netaansluiting 7",'Energievraag detail'!OB$105:OB$134)</f>
        <v>0</v>
      </c>
      <c r="OC228">
        <f>SUMIF('Aanvoer van energie'!$J$35:$J$64,"Netaansluiting 7",'Energievraag detail'!OC$105:OC$134)</f>
        <v>0</v>
      </c>
      <c r="OD228">
        <f>SUMIF('Aanvoer van energie'!$J$35:$J$64,"Netaansluiting 7",'Energievraag detail'!OD$105:OD$134)</f>
        <v>0</v>
      </c>
      <c r="OE228">
        <f>SUMIF('Aanvoer van energie'!$J$35:$J$64,"Netaansluiting 7",'Energievraag detail'!OE$105:OE$134)</f>
        <v>0</v>
      </c>
      <c r="OF228">
        <f>SUMIF('Aanvoer van energie'!$J$35:$J$64,"Netaansluiting 7",'Energievraag detail'!OF$105:OF$134)</f>
        <v>0</v>
      </c>
      <c r="OG228">
        <f>SUMIF('Aanvoer van energie'!$J$35:$J$64,"Netaansluiting 7",'Energievraag detail'!OG$105:OG$134)</f>
        <v>0</v>
      </c>
      <c r="OH228">
        <f>SUMIF('Aanvoer van energie'!$J$35:$J$64,"Netaansluiting 7",'Energievraag detail'!OH$105:OH$134)</f>
        <v>0</v>
      </c>
      <c r="OI228">
        <f>SUMIF('Aanvoer van energie'!$J$35:$J$64,"Netaansluiting 7",'Energievraag detail'!OI$105:OI$134)</f>
        <v>0</v>
      </c>
      <c r="OJ228">
        <f>SUMIF('Aanvoer van energie'!$J$35:$J$64,"Netaansluiting 7",'Energievraag detail'!OJ$105:OJ$134)</f>
        <v>0</v>
      </c>
      <c r="OK228">
        <f>SUMIF('Aanvoer van energie'!$J$35:$J$64,"Netaansluiting 7",'Energievraag detail'!OK$105:OK$134)</f>
        <v>0</v>
      </c>
      <c r="OL228">
        <f>SUMIF('Aanvoer van energie'!$J$35:$J$64,"Netaansluiting 7",'Energievraag detail'!OL$105:OL$134)</f>
        <v>0</v>
      </c>
      <c r="OM228">
        <f>SUMIF('Aanvoer van energie'!$J$35:$J$64,"Netaansluiting 7",'Energievraag detail'!OM$105:OM$134)</f>
        <v>0</v>
      </c>
      <c r="ON228">
        <f>SUMIF('Aanvoer van energie'!$J$35:$J$64,"Netaansluiting 7",'Energievraag detail'!ON$105:ON$134)</f>
        <v>0</v>
      </c>
      <c r="OO228">
        <f>SUMIF('Aanvoer van energie'!$J$35:$J$64,"Netaansluiting 7",'Energievraag detail'!OO$105:OO$134)</f>
        <v>0</v>
      </c>
      <c r="OP228">
        <f>SUMIF('Aanvoer van energie'!$J$35:$J$64,"Netaansluiting 7",'Energievraag detail'!OP$105:OP$134)</f>
        <v>0</v>
      </c>
      <c r="OQ228">
        <f>SUMIF('Aanvoer van energie'!$J$35:$J$64,"Netaansluiting 7",'Energievraag detail'!OQ$105:OQ$134)</f>
        <v>0</v>
      </c>
      <c r="OR228">
        <f>SUMIF('Aanvoer van energie'!$J$35:$J$64,"Netaansluiting 7",'Energievraag detail'!OR$105:OR$134)</f>
        <v>0</v>
      </c>
      <c r="OS228">
        <f>SUMIF('Aanvoer van energie'!$J$35:$J$64,"Netaansluiting 7",'Energievraag detail'!OS$105:OS$134)</f>
        <v>0</v>
      </c>
      <c r="OT228">
        <f>SUMIF('Aanvoer van energie'!$J$35:$J$64,"Netaansluiting 7",'Energievraag detail'!OT$105:OT$134)</f>
        <v>0</v>
      </c>
      <c r="OU228">
        <f>SUMIF('Aanvoer van energie'!$J$35:$J$64,"Netaansluiting 7",'Energievraag detail'!OU$105:OU$134)</f>
        <v>0</v>
      </c>
      <c r="OV228">
        <f>SUMIF('Aanvoer van energie'!$J$35:$J$64,"Netaansluiting 7",'Energievraag detail'!OV$105:OV$134)</f>
        <v>0</v>
      </c>
      <c r="OW228">
        <f>SUMIF('Aanvoer van energie'!$J$35:$J$64,"Netaansluiting 7",'Energievraag detail'!OW$105:OW$134)</f>
        <v>0</v>
      </c>
      <c r="OX228">
        <f>SUMIF('Aanvoer van energie'!$J$35:$J$64,"Netaansluiting 7",'Energievraag detail'!OX$105:OX$134)</f>
        <v>0</v>
      </c>
      <c r="OY228">
        <f>SUMIF('Aanvoer van energie'!$J$35:$J$64,"Netaansluiting 7",'Energievraag detail'!OY$105:OY$134)</f>
        <v>0</v>
      </c>
      <c r="OZ228">
        <f>SUMIF('Aanvoer van energie'!$J$35:$J$64,"Netaansluiting 7",'Energievraag detail'!OZ$105:OZ$134)</f>
        <v>0</v>
      </c>
      <c r="PA228">
        <f>SUMIF('Aanvoer van energie'!$J$35:$J$64,"Netaansluiting 7",'Energievraag detail'!PA$105:PA$134)</f>
        <v>0</v>
      </c>
      <c r="PB228">
        <f>SUMIF('Aanvoer van energie'!$J$35:$J$64,"Netaansluiting 7",'Energievraag detail'!PB$105:PB$134)</f>
        <v>0</v>
      </c>
      <c r="PC228">
        <f>SUMIF('Aanvoer van energie'!$J$35:$J$64,"Netaansluiting 7",'Energievraag detail'!PC$105:PC$134)</f>
        <v>0</v>
      </c>
      <c r="PD228">
        <f>SUMIF('Aanvoer van energie'!$J$35:$J$64,"Netaansluiting 7",'Energievraag detail'!PD$105:PD$134)</f>
        <v>0</v>
      </c>
      <c r="PE228">
        <f>SUMIF('Aanvoer van energie'!$J$35:$J$64,"Netaansluiting 7",'Energievraag detail'!PE$105:PE$134)</f>
        <v>0</v>
      </c>
      <c r="PF228">
        <f>SUMIF('Aanvoer van energie'!$J$35:$J$64,"Netaansluiting 7",'Energievraag detail'!PF$105:PF$134)</f>
        <v>0</v>
      </c>
      <c r="PG228">
        <f>SUMIF('Aanvoer van energie'!$J$35:$J$64,"Netaansluiting 7",'Energievraag detail'!PG$105:PG$134)</f>
        <v>0</v>
      </c>
      <c r="PH228">
        <f>SUMIF('Aanvoer van energie'!$J$35:$J$64,"Netaansluiting 7",'Energievraag detail'!PH$105:PH$134)</f>
        <v>0</v>
      </c>
      <c r="PI228">
        <f>SUMIF('Aanvoer van energie'!$J$35:$J$64,"Netaansluiting 7",'Energievraag detail'!PI$105:PI$134)</f>
        <v>0</v>
      </c>
      <c r="PJ228">
        <f>SUMIF('Aanvoer van energie'!$J$35:$J$64,"Netaansluiting 7",'Energievraag detail'!PJ$105:PJ$134)</f>
        <v>0</v>
      </c>
      <c r="PK228">
        <f>SUMIF('Aanvoer van energie'!$J$35:$J$64,"Netaansluiting 7",'Energievraag detail'!PK$105:PK$134)</f>
        <v>0</v>
      </c>
      <c r="PL228">
        <f>SUMIF('Aanvoer van energie'!$J$35:$J$64,"Netaansluiting 7",'Energievraag detail'!PL$105:PL$134)</f>
        <v>0</v>
      </c>
      <c r="PM228">
        <f>SUMIF('Aanvoer van energie'!$J$35:$J$64,"Netaansluiting 7",'Energievraag detail'!PM$105:PM$134)</f>
        <v>0</v>
      </c>
      <c r="PN228">
        <f>SUMIF('Aanvoer van energie'!$J$35:$J$64,"Netaansluiting 7",'Energievraag detail'!PN$105:PN$134)</f>
        <v>0</v>
      </c>
      <c r="PO228">
        <f>SUMIF('Aanvoer van energie'!$J$35:$J$64,"Netaansluiting 7",'Energievraag detail'!PO$105:PO$134)</f>
        <v>0</v>
      </c>
      <c r="PP228">
        <f>SUMIF('Aanvoer van energie'!$J$35:$J$64,"Netaansluiting 7",'Energievraag detail'!PP$105:PP$134)</f>
        <v>0</v>
      </c>
      <c r="PQ228">
        <f>SUMIF('Aanvoer van energie'!$J$35:$J$64,"Netaansluiting 7",'Energievraag detail'!PQ$105:PQ$134)</f>
        <v>0</v>
      </c>
      <c r="PR228">
        <f>SUMIF('Aanvoer van energie'!$J$35:$J$64,"Netaansluiting 7",'Energievraag detail'!PR$105:PR$134)</f>
        <v>0</v>
      </c>
      <c r="PS228">
        <f>SUMIF('Aanvoer van energie'!$J$35:$J$64,"Netaansluiting 7",'Energievraag detail'!PS$105:PS$134)</f>
        <v>0</v>
      </c>
      <c r="PT228">
        <f>SUMIF('Aanvoer van energie'!$J$35:$J$64,"Netaansluiting 7",'Energievraag detail'!PT$105:PT$134)</f>
        <v>0</v>
      </c>
      <c r="PU228">
        <f>SUMIF('Aanvoer van energie'!$J$35:$J$64,"Netaansluiting 7",'Energievraag detail'!PU$105:PU$134)</f>
        <v>0</v>
      </c>
      <c r="PV228">
        <f>SUMIF('Aanvoer van energie'!$J$35:$J$64,"Netaansluiting 7",'Energievraag detail'!PV$105:PV$134)</f>
        <v>0</v>
      </c>
      <c r="PW228">
        <f>SUMIF('Aanvoer van energie'!$J$35:$J$64,"Netaansluiting 7",'Energievraag detail'!PW$105:PW$134)</f>
        <v>0</v>
      </c>
      <c r="PX228">
        <f>SUMIF('Aanvoer van energie'!$J$35:$J$64,"Netaansluiting 7",'Energievraag detail'!PX$105:PX$134)</f>
        <v>0</v>
      </c>
      <c r="PY228">
        <f>SUMIF('Aanvoer van energie'!$J$35:$J$64,"Netaansluiting 7",'Energievraag detail'!PY$105:PY$134)</f>
        <v>0</v>
      </c>
      <c r="PZ228">
        <f>SUMIF('Aanvoer van energie'!$J$35:$J$64,"Netaansluiting 7",'Energievraag detail'!PZ$105:PZ$134)</f>
        <v>0</v>
      </c>
      <c r="QA228">
        <f>SUMIF('Aanvoer van energie'!$J$35:$J$64,"Netaansluiting 7",'Energievraag detail'!QA$105:QA$134)</f>
        <v>0</v>
      </c>
      <c r="QB228">
        <f>SUMIF('Aanvoer van energie'!$J$35:$J$64,"Netaansluiting 7",'Energievraag detail'!QB$105:QB$134)</f>
        <v>0</v>
      </c>
      <c r="QC228">
        <f>SUMIF('Aanvoer van energie'!$J$35:$J$64,"Netaansluiting 7",'Energievraag detail'!QC$105:QC$134)</f>
        <v>0</v>
      </c>
      <c r="QD228">
        <f>SUMIF('Aanvoer van energie'!$J$35:$J$64,"Netaansluiting 7",'Energievraag detail'!QD$105:QD$134)</f>
        <v>0</v>
      </c>
      <c r="QE228">
        <f>SUMIF('Aanvoer van energie'!$J$35:$J$64,"Netaansluiting 7",'Energievraag detail'!QE$105:QE$134)</f>
        <v>0</v>
      </c>
      <c r="QF228">
        <f>SUMIF('Aanvoer van energie'!$J$35:$J$64,"Netaansluiting 7",'Energievraag detail'!QF$105:QF$134)</f>
        <v>0</v>
      </c>
      <c r="QG228">
        <f>SUMIF('Aanvoer van energie'!$J$35:$J$64,"Netaansluiting 7",'Energievraag detail'!QG$105:QG$134)</f>
        <v>0</v>
      </c>
      <c r="QH228">
        <f>SUMIF('Aanvoer van energie'!$J$35:$J$64,"Netaansluiting 7",'Energievraag detail'!QH$105:QH$134)</f>
        <v>0</v>
      </c>
      <c r="QI228">
        <f>SUMIF('Aanvoer van energie'!$J$35:$J$64,"Netaansluiting 7",'Energievraag detail'!QI$105:QI$134)</f>
        <v>0</v>
      </c>
      <c r="QJ228">
        <f>SUMIF('Aanvoer van energie'!$J$35:$J$64,"Netaansluiting 7",'Energievraag detail'!QJ$105:QJ$134)</f>
        <v>0</v>
      </c>
      <c r="QK228">
        <f>SUMIF('Aanvoer van energie'!$J$35:$J$64,"Netaansluiting 7",'Energievraag detail'!QK$105:QK$134)</f>
        <v>0</v>
      </c>
      <c r="QL228">
        <f>SUMIF('Aanvoer van energie'!$J$35:$J$64,"Netaansluiting 7",'Energievraag detail'!QL$105:QL$134)</f>
        <v>0</v>
      </c>
      <c r="QM228">
        <f>SUMIF('Aanvoer van energie'!$J$35:$J$64,"Netaansluiting 7",'Energievraag detail'!QM$105:QM$134)</f>
        <v>0</v>
      </c>
      <c r="QN228">
        <f>SUMIF('Aanvoer van energie'!$J$35:$J$64,"Netaansluiting 7",'Energievraag detail'!QN$105:QN$134)</f>
        <v>0</v>
      </c>
      <c r="QO228">
        <f>SUMIF('Aanvoer van energie'!$J$35:$J$64,"Netaansluiting 7",'Energievraag detail'!QO$105:QO$134)</f>
        <v>0</v>
      </c>
      <c r="QP228">
        <f>SUMIF('Aanvoer van energie'!$J$35:$J$64,"Netaansluiting 7",'Energievraag detail'!QP$105:QP$134)</f>
        <v>0</v>
      </c>
      <c r="QQ228">
        <f>SUMIF('Aanvoer van energie'!$J$35:$J$64,"Netaansluiting 7",'Energievraag detail'!QQ$105:QQ$134)</f>
        <v>0</v>
      </c>
      <c r="QR228">
        <f>SUMIF('Aanvoer van energie'!$J$35:$J$64,"Netaansluiting 7",'Energievraag detail'!QR$105:QR$134)</f>
        <v>0</v>
      </c>
      <c r="QS228">
        <f>SUMIF('Aanvoer van energie'!$J$35:$J$64,"Netaansluiting 7",'Energievraag detail'!QS$105:QS$134)</f>
        <v>0</v>
      </c>
      <c r="QT228">
        <f>SUMIF('Aanvoer van energie'!$J$35:$J$64,"Netaansluiting 7",'Energievraag detail'!QT$105:QT$134)</f>
        <v>0</v>
      </c>
      <c r="QU228">
        <f>SUMIF('Aanvoer van energie'!$J$35:$J$64,"Netaansluiting 7",'Energievraag detail'!QU$105:QU$134)</f>
        <v>0</v>
      </c>
      <c r="QV228">
        <f>SUMIF('Aanvoer van energie'!$J$35:$J$64,"Netaansluiting 7",'Energievraag detail'!QV$105:QV$134)</f>
        <v>0</v>
      </c>
      <c r="QW228">
        <f>SUMIF('Aanvoer van energie'!$J$35:$J$64,"Netaansluiting 7",'Energievraag detail'!QW$105:QW$134)</f>
        <v>0</v>
      </c>
      <c r="QX228">
        <f>SUMIF('Aanvoer van energie'!$J$35:$J$64,"Netaansluiting 7",'Energievraag detail'!QX$105:QX$134)</f>
        <v>0</v>
      </c>
      <c r="QY228">
        <f>SUMIF('Aanvoer van energie'!$J$35:$J$64,"Netaansluiting 7",'Energievraag detail'!QY$105:QY$134)</f>
        <v>0</v>
      </c>
      <c r="QZ228">
        <f>SUMIF('Aanvoer van energie'!$J$35:$J$64,"Netaansluiting 7",'Energievraag detail'!QZ$105:QZ$134)</f>
        <v>0</v>
      </c>
      <c r="RA228">
        <f>SUMIF('Aanvoer van energie'!$J$35:$J$64,"Netaansluiting 7",'Energievraag detail'!RA$105:RA$134)</f>
        <v>0</v>
      </c>
      <c r="RB228">
        <f>SUMIF('Aanvoer van energie'!$J$35:$J$64,"Netaansluiting 7",'Energievraag detail'!RB$105:RB$134)</f>
        <v>0</v>
      </c>
      <c r="RC228">
        <f>SUMIF('Aanvoer van energie'!$J$35:$J$64,"Netaansluiting 7",'Energievraag detail'!RC$105:RC$134)</f>
        <v>0</v>
      </c>
      <c r="RD228">
        <f>SUMIF('Aanvoer van energie'!$J$35:$J$64,"Netaansluiting 7",'Energievraag detail'!RD$105:RD$134)</f>
        <v>0</v>
      </c>
      <c r="RE228">
        <f>SUMIF('Aanvoer van energie'!$J$35:$J$64,"Netaansluiting 7",'Energievraag detail'!RE$105:RE$134)</f>
        <v>0</v>
      </c>
      <c r="RF228">
        <f>SUMIF('Aanvoer van energie'!$J$35:$J$64,"Netaansluiting 7",'Energievraag detail'!RF$105:RF$134)</f>
        <v>0</v>
      </c>
      <c r="RG228">
        <f>SUMIF('Aanvoer van energie'!$J$35:$J$64,"Netaansluiting 7",'Energievraag detail'!RG$105:RG$134)</f>
        <v>0</v>
      </c>
      <c r="RH228">
        <f>SUMIF('Aanvoer van energie'!$J$35:$J$64,"Netaansluiting 7",'Energievraag detail'!RH$105:RH$134)</f>
        <v>0</v>
      </c>
      <c r="RI228">
        <f>SUMIF('Aanvoer van energie'!$J$35:$J$64,"Netaansluiting 7",'Energievraag detail'!RI$105:RI$134)</f>
        <v>0</v>
      </c>
      <c r="RJ228">
        <f>SUMIF('Aanvoer van energie'!$J$35:$J$64,"Netaansluiting 7",'Energievraag detail'!RJ$105:RJ$134)</f>
        <v>0</v>
      </c>
      <c r="RK228">
        <f>SUMIF('Aanvoer van energie'!$J$35:$J$64,"Netaansluiting 7",'Energievraag detail'!RK$105:RK$134)</f>
        <v>0</v>
      </c>
      <c r="RL228">
        <f>SUMIF('Aanvoer van energie'!$J$35:$J$64,"Netaansluiting 7",'Energievraag detail'!RL$105:RL$134)</f>
        <v>0</v>
      </c>
      <c r="RM228">
        <f>SUMIF('Aanvoer van energie'!$J$35:$J$64,"Netaansluiting 7",'Energievraag detail'!RM$105:RM$134)</f>
        <v>0</v>
      </c>
      <c r="RN228">
        <f>SUMIF('Aanvoer van energie'!$J$35:$J$64,"Netaansluiting 7",'Energievraag detail'!RN$105:RN$134)</f>
        <v>0</v>
      </c>
      <c r="RO228">
        <f>SUMIF('Aanvoer van energie'!$J$35:$J$64,"Netaansluiting 7",'Energievraag detail'!RO$105:RO$134)</f>
        <v>0</v>
      </c>
      <c r="RP228">
        <f>SUMIF('Aanvoer van energie'!$J$35:$J$64,"Netaansluiting 7",'Energievraag detail'!RP$105:RP$134)</f>
        <v>0</v>
      </c>
      <c r="RQ228">
        <f>SUMIF('Aanvoer van energie'!$J$35:$J$64,"Netaansluiting 7",'Energievraag detail'!RQ$105:RQ$134)</f>
        <v>0</v>
      </c>
      <c r="RR228">
        <f>SUMIF('Aanvoer van energie'!$J$35:$J$64,"Netaansluiting 7",'Energievraag detail'!RR$105:RR$134)</f>
        <v>0</v>
      </c>
      <c r="RS228">
        <f>SUMIF('Aanvoer van energie'!$J$35:$J$64,"Netaansluiting 7",'Energievraag detail'!RS$105:RS$134)</f>
        <v>0</v>
      </c>
      <c r="RT228">
        <f>SUMIF('Aanvoer van energie'!$J$35:$J$64,"Netaansluiting 7",'Energievraag detail'!RT$105:RT$134)</f>
        <v>0</v>
      </c>
      <c r="RU228">
        <f>SUMIF('Aanvoer van energie'!$J$35:$J$64,"Netaansluiting 7",'Energievraag detail'!RU$105:RU$134)</f>
        <v>0</v>
      </c>
      <c r="RV228">
        <f>SUMIF('Aanvoer van energie'!$J$35:$J$64,"Netaansluiting 7",'Energievraag detail'!RV$105:RV$134)</f>
        <v>0</v>
      </c>
      <c r="RW228">
        <f>SUMIF('Aanvoer van energie'!$J$35:$J$64,"Netaansluiting 7",'Energievraag detail'!RW$105:RW$134)</f>
        <v>0</v>
      </c>
      <c r="RX228">
        <f>SUMIF('Aanvoer van energie'!$J$35:$J$64,"Netaansluiting 7",'Energievraag detail'!RX$105:RX$134)</f>
        <v>0</v>
      </c>
      <c r="RY228">
        <f>SUMIF('Aanvoer van energie'!$J$35:$J$64,"Netaansluiting 7",'Energievraag detail'!RY$105:RY$134)</f>
        <v>0</v>
      </c>
      <c r="RZ228">
        <f>SUMIF('Aanvoer van energie'!$J$35:$J$64,"Netaansluiting 7",'Energievraag detail'!RZ$105:RZ$134)</f>
        <v>0</v>
      </c>
      <c r="SA228">
        <f>SUMIF('Aanvoer van energie'!$J$35:$J$64,"Netaansluiting 7",'Energievraag detail'!SA$105:SA$134)</f>
        <v>0</v>
      </c>
      <c r="SB228">
        <f>SUMIF('Aanvoer van energie'!$J$35:$J$64,"Netaansluiting 7",'Energievraag detail'!SB$105:SB$134)</f>
        <v>0</v>
      </c>
      <c r="SC228">
        <f>SUMIF('Aanvoer van energie'!$J$35:$J$64,"Netaansluiting 7",'Energievraag detail'!SC$105:SC$134)</f>
        <v>0</v>
      </c>
      <c r="SD228">
        <f>SUMIF('Aanvoer van energie'!$J$35:$J$64,"Netaansluiting 7",'Energievraag detail'!SD$105:SD$134)</f>
        <v>0</v>
      </c>
      <c r="SE228">
        <f>SUMIF('Aanvoer van energie'!$J$35:$J$64,"Netaansluiting 7",'Energievraag detail'!SE$105:SE$134)</f>
        <v>0</v>
      </c>
      <c r="SF228">
        <f>SUMIF('Aanvoer van energie'!$J$35:$J$64,"Netaansluiting 7",'Energievraag detail'!SF$105:SF$134)</f>
        <v>0</v>
      </c>
      <c r="SG228">
        <f>SUMIF('Aanvoer van energie'!$J$35:$J$64,"Netaansluiting 7",'Energievraag detail'!SG$105:SG$134)</f>
        <v>0</v>
      </c>
      <c r="SH228">
        <f>SUMIF('Aanvoer van energie'!$J$35:$J$64,"Netaansluiting 7",'Energievraag detail'!SH$105:SH$134)</f>
        <v>0</v>
      </c>
      <c r="SI228">
        <f>SUMIF('Aanvoer van energie'!$J$35:$J$64,"Netaansluiting 7",'Energievraag detail'!SI$105:SI$134)</f>
        <v>0</v>
      </c>
      <c r="SJ228">
        <f>SUMIF('Aanvoer van energie'!$J$35:$J$64,"Netaansluiting 7",'Energievraag detail'!SJ$105:SJ$134)</f>
        <v>0</v>
      </c>
      <c r="SK228">
        <f>SUMIF('Aanvoer van energie'!$J$35:$J$64,"Netaansluiting 7",'Energievraag detail'!SK$105:SK$134)</f>
        <v>0</v>
      </c>
    </row>
    <row r="229" spans="3:505" x14ac:dyDescent="0.25">
      <c r="C229" t="s">
        <v>838</v>
      </c>
      <c r="D229" s="80" t="s">
        <v>70</v>
      </c>
      <c r="E229">
        <v>0</v>
      </c>
      <c r="F229">
        <f>SUMIF('Aanvoer van energie'!$J$35:$J$64,"Netaansluiting 8",'Energievraag detail'!F$105:F$134)</f>
        <v>0</v>
      </c>
      <c r="G229">
        <f>SUMIF('Aanvoer van energie'!$J$35:$J$64,"Netaansluiting 8",'Energievraag detail'!G$105:G$134)</f>
        <v>0</v>
      </c>
      <c r="H229">
        <f>SUMIF('Aanvoer van energie'!$J$35:$J$64,"Netaansluiting 8",'Energievraag detail'!H$105:H$134)</f>
        <v>0</v>
      </c>
      <c r="I229">
        <f>SUMIF('Aanvoer van energie'!$J$35:$J$64,"Netaansluiting 8",'Energievraag detail'!I$105:I$134)</f>
        <v>0</v>
      </c>
      <c r="J229">
        <f>SUMIF('Aanvoer van energie'!$J$35:$J$64,"Netaansluiting 8",'Energievraag detail'!J$105:J$134)</f>
        <v>0</v>
      </c>
      <c r="K229">
        <f>SUMIF('Aanvoer van energie'!$J$35:$J$64,"Netaansluiting 8",'Energievraag detail'!K$105:K$134)</f>
        <v>0</v>
      </c>
      <c r="L229">
        <f>SUMIF('Aanvoer van energie'!$J$35:$J$64,"Netaansluiting 8",'Energievraag detail'!L$105:L$134)</f>
        <v>0</v>
      </c>
      <c r="M229">
        <f>SUMIF('Aanvoer van energie'!$J$35:$J$64,"Netaansluiting 8",'Energievraag detail'!M$105:M$134)</f>
        <v>0</v>
      </c>
      <c r="N229">
        <f>SUMIF('Aanvoer van energie'!$J$35:$J$64,"Netaansluiting 8",'Energievraag detail'!N$105:N$134)</f>
        <v>0</v>
      </c>
      <c r="O229">
        <f>SUMIF('Aanvoer van energie'!$J$35:$J$64,"Netaansluiting 8",'Energievraag detail'!O$105:O$134)</f>
        <v>0</v>
      </c>
      <c r="P229">
        <f>SUMIF('Aanvoer van energie'!$J$35:$J$64,"Netaansluiting 8",'Energievraag detail'!P$105:P$134)</f>
        <v>0</v>
      </c>
      <c r="Q229">
        <f>SUMIF('Aanvoer van energie'!$J$35:$J$64,"Netaansluiting 8",'Energievraag detail'!Q$105:Q$134)</f>
        <v>0</v>
      </c>
      <c r="R229">
        <f>SUMIF('Aanvoer van energie'!$J$35:$J$64,"Netaansluiting 8",'Energievraag detail'!R$105:R$134)</f>
        <v>0</v>
      </c>
      <c r="S229">
        <f>SUMIF('Aanvoer van energie'!$J$35:$J$64,"Netaansluiting 8",'Energievraag detail'!S$105:S$134)</f>
        <v>0</v>
      </c>
      <c r="T229">
        <f>SUMIF('Aanvoer van energie'!$J$35:$J$64,"Netaansluiting 8",'Energievraag detail'!T$105:T$134)</f>
        <v>0</v>
      </c>
      <c r="U229">
        <f>SUMIF('Aanvoer van energie'!$J$35:$J$64,"Netaansluiting 8",'Energievraag detail'!U$105:U$134)</f>
        <v>0</v>
      </c>
      <c r="V229">
        <f>SUMIF('Aanvoer van energie'!$J$35:$J$64,"Netaansluiting 8",'Energievraag detail'!V$105:V$134)</f>
        <v>0</v>
      </c>
      <c r="W229">
        <f>SUMIF('Aanvoer van energie'!$J$35:$J$64,"Netaansluiting 8",'Energievraag detail'!W$105:W$134)</f>
        <v>0</v>
      </c>
      <c r="X229">
        <f>SUMIF('Aanvoer van energie'!$J$35:$J$64,"Netaansluiting 8",'Energievraag detail'!X$105:X$134)</f>
        <v>0</v>
      </c>
      <c r="Y229">
        <f>SUMIF('Aanvoer van energie'!$J$35:$J$64,"Netaansluiting 8",'Energievraag detail'!Y$105:Y$134)</f>
        <v>0</v>
      </c>
      <c r="Z229">
        <f>SUMIF('Aanvoer van energie'!$J$35:$J$64,"Netaansluiting 8",'Energievraag detail'!Z$105:Z$134)</f>
        <v>0</v>
      </c>
      <c r="AA229">
        <f>SUMIF('Aanvoer van energie'!$J$35:$J$64,"Netaansluiting 8",'Energievraag detail'!AA$105:AA$134)</f>
        <v>0</v>
      </c>
      <c r="AB229">
        <f>SUMIF('Aanvoer van energie'!$J$35:$J$64,"Netaansluiting 8",'Energievraag detail'!AB$105:AB$134)</f>
        <v>0</v>
      </c>
      <c r="AC229">
        <f>SUMIF('Aanvoer van energie'!$J$35:$J$64,"Netaansluiting 8",'Energievraag detail'!AC$105:AC$134)</f>
        <v>0</v>
      </c>
      <c r="AD229">
        <f>SUMIF('Aanvoer van energie'!$J$35:$J$64,"Netaansluiting 8",'Energievraag detail'!AD$105:AD$134)</f>
        <v>0</v>
      </c>
      <c r="AE229">
        <f>SUMIF('Aanvoer van energie'!$J$35:$J$64,"Netaansluiting 8",'Energievraag detail'!AE$105:AE$134)</f>
        <v>0</v>
      </c>
      <c r="AF229">
        <f>SUMIF('Aanvoer van energie'!$J$35:$J$64,"Netaansluiting 8",'Energievraag detail'!AF$105:AF$134)</f>
        <v>0</v>
      </c>
      <c r="AG229">
        <f>SUMIF('Aanvoer van energie'!$J$35:$J$64,"Netaansluiting 8",'Energievraag detail'!AG$105:AG$134)</f>
        <v>0</v>
      </c>
      <c r="AH229">
        <f>SUMIF('Aanvoer van energie'!$J$35:$J$64,"Netaansluiting 8",'Energievraag detail'!AH$105:AH$134)</f>
        <v>0</v>
      </c>
      <c r="AI229">
        <f>SUMIF('Aanvoer van energie'!$J$35:$J$64,"Netaansluiting 8",'Energievraag detail'!AI$105:AI$134)</f>
        <v>0</v>
      </c>
      <c r="AJ229">
        <f>SUMIF('Aanvoer van energie'!$J$35:$J$64,"Netaansluiting 8",'Energievraag detail'!AJ$105:AJ$134)</f>
        <v>0</v>
      </c>
      <c r="AK229">
        <f>SUMIF('Aanvoer van energie'!$J$35:$J$64,"Netaansluiting 8",'Energievraag detail'!AK$105:AK$134)</f>
        <v>0</v>
      </c>
      <c r="AL229">
        <f>SUMIF('Aanvoer van energie'!$J$35:$J$64,"Netaansluiting 8",'Energievraag detail'!AL$105:AL$134)</f>
        <v>0</v>
      </c>
      <c r="AM229">
        <f>SUMIF('Aanvoer van energie'!$J$35:$J$64,"Netaansluiting 8",'Energievraag detail'!AM$105:AM$134)</f>
        <v>0</v>
      </c>
      <c r="AN229">
        <f>SUMIF('Aanvoer van energie'!$J$35:$J$64,"Netaansluiting 8",'Energievraag detail'!AN$105:AN$134)</f>
        <v>0</v>
      </c>
      <c r="AO229">
        <f>SUMIF('Aanvoer van energie'!$J$35:$J$64,"Netaansluiting 8",'Energievraag detail'!AO$105:AO$134)</f>
        <v>0</v>
      </c>
      <c r="AP229">
        <f>SUMIF('Aanvoer van energie'!$J$35:$J$64,"Netaansluiting 8",'Energievraag detail'!AP$105:AP$134)</f>
        <v>0</v>
      </c>
      <c r="AQ229">
        <f>SUMIF('Aanvoer van energie'!$J$35:$J$64,"Netaansluiting 8",'Energievraag detail'!AQ$105:AQ$134)</f>
        <v>0</v>
      </c>
      <c r="AR229">
        <f>SUMIF('Aanvoer van energie'!$J$35:$J$64,"Netaansluiting 8",'Energievraag detail'!AR$105:AR$134)</f>
        <v>0</v>
      </c>
      <c r="AS229">
        <f>SUMIF('Aanvoer van energie'!$J$35:$J$64,"Netaansluiting 8",'Energievraag detail'!AS$105:AS$134)</f>
        <v>0</v>
      </c>
      <c r="AT229">
        <f>SUMIF('Aanvoer van energie'!$J$35:$J$64,"Netaansluiting 8",'Energievraag detail'!AT$105:AT$134)</f>
        <v>0</v>
      </c>
      <c r="AU229">
        <f>SUMIF('Aanvoer van energie'!$J$35:$J$64,"Netaansluiting 8",'Energievraag detail'!AU$105:AU$134)</f>
        <v>0</v>
      </c>
      <c r="AV229">
        <f>SUMIF('Aanvoer van energie'!$J$35:$J$64,"Netaansluiting 8",'Energievraag detail'!AV$105:AV$134)</f>
        <v>0</v>
      </c>
      <c r="AW229">
        <f>SUMIF('Aanvoer van energie'!$J$35:$J$64,"Netaansluiting 8",'Energievraag detail'!AW$105:AW$134)</f>
        <v>0</v>
      </c>
      <c r="AX229">
        <f>SUMIF('Aanvoer van energie'!$J$35:$J$64,"Netaansluiting 8",'Energievraag detail'!AX$105:AX$134)</f>
        <v>0</v>
      </c>
      <c r="AY229">
        <f>SUMIF('Aanvoer van energie'!$J$35:$J$64,"Netaansluiting 8",'Energievraag detail'!AY$105:AY$134)</f>
        <v>0</v>
      </c>
      <c r="AZ229">
        <f>SUMIF('Aanvoer van energie'!$J$35:$J$64,"Netaansluiting 8",'Energievraag detail'!AZ$105:AZ$134)</f>
        <v>0</v>
      </c>
      <c r="BA229">
        <f>SUMIF('Aanvoer van energie'!$J$35:$J$64,"Netaansluiting 8",'Energievraag detail'!BA$105:BA$134)</f>
        <v>0</v>
      </c>
      <c r="BB229">
        <f>SUMIF('Aanvoer van energie'!$J$35:$J$64,"Netaansluiting 8",'Energievraag detail'!BB$105:BB$134)</f>
        <v>0</v>
      </c>
      <c r="BC229">
        <f>SUMIF('Aanvoer van energie'!$J$35:$J$64,"Netaansluiting 8",'Energievraag detail'!BC$105:BC$134)</f>
        <v>0</v>
      </c>
      <c r="BD229">
        <f>SUMIF('Aanvoer van energie'!$J$35:$J$64,"Netaansluiting 8",'Energievraag detail'!BD$105:BD$134)</f>
        <v>0</v>
      </c>
      <c r="BE229">
        <f>SUMIF('Aanvoer van energie'!$J$35:$J$64,"Netaansluiting 8",'Energievraag detail'!BE$105:BE$134)</f>
        <v>0</v>
      </c>
      <c r="BF229">
        <f>SUMIF('Aanvoer van energie'!$J$35:$J$64,"Netaansluiting 8",'Energievraag detail'!BF$105:BF$134)</f>
        <v>0</v>
      </c>
      <c r="BG229">
        <f>SUMIF('Aanvoer van energie'!$J$35:$J$64,"Netaansluiting 8",'Energievraag detail'!BG$105:BG$134)</f>
        <v>0</v>
      </c>
      <c r="BH229">
        <f>SUMIF('Aanvoer van energie'!$J$35:$J$64,"Netaansluiting 8",'Energievraag detail'!BH$105:BH$134)</f>
        <v>0</v>
      </c>
      <c r="BI229">
        <f>SUMIF('Aanvoer van energie'!$J$35:$J$64,"Netaansluiting 8",'Energievraag detail'!BI$105:BI$134)</f>
        <v>0</v>
      </c>
      <c r="BJ229">
        <f>SUMIF('Aanvoer van energie'!$J$35:$J$64,"Netaansluiting 8",'Energievraag detail'!BJ$105:BJ$134)</f>
        <v>0</v>
      </c>
      <c r="BK229">
        <f>SUMIF('Aanvoer van energie'!$J$35:$J$64,"Netaansluiting 8",'Energievraag detail'!BK$105:BK$134)</f>
        <v>0</v>
      </c>
      <c r="BL229">
        <f>SUMIF('Aanvoer van energie'!$J$35:$J$64,"Netaansluiting 8",'Energievraag detail'!BL$105:BL$134)</f>
        <v>0</v>
      </c>
      <c r="BM229">
        <f>SUMIF('Aanvoer van energie'!$J$35:$J$64,"Netaansluiting 8",'Energievraag detail'!BM$105:BM$134)</f>
        <v>0</v>
      </c>
      <c r="BN229">
        <f>SUMIF('Aanvoer van energie'!$J$35:$J$64,"Netaansluiting 8",'Energievraag detail'!BN$105:BN$134)</f>
        <v>0</v>
      </c>
      <c r="BO229">
        <f>SUMIF('Aanvoer van energie'!$J$35:$J$64,"Netaansluiting 8",'Energievraag detail'!BO$105:BO$134)</f>
        <v>0</v>
      </c>
      <c r="BP229">
        <f>SUMIF('Aanvoer van energie'!$J$35:$J$64,"Netaansluiting 8",'Energievraag detail'!BP$105:BP$134)</f>
        <v>0</v>
      </c>
      <c r="BQ229">
        <f>SUMIF('Aanvoer van energie'!$J$35:$J$64,"Netaansluiting 8",'Energievraag detail'!BQ$105:BQ$134)</f>
        <v>0</v>
      </c>
      <c r="BR229">
        <f>SUMIF('Aanvoer van energie'!$J$35:$J$64,"Netaansluiting 8",'Energievraag detail'!BR$105:BR$134)</f>
        <v>0</v>
      </c>
      <c r="BS229">
        <f>SUMIF('Aanvoer van energie'!$J$35:$J$64,"Netaansluiting 8",'Energievraag detail'!BS$105:BS$134)</f>
        <v>0</v>
      </c>
      <c r="BT229">
        <f>SUMIF('Aanvoer van energie'!$J$35:$J$64,"Netaansluiting 8",'Energievraag detail'!BT$105:BT$134)</f>
        <v>0</v>
      </c>
      <c r="BU229">
        <f>SUMIF('Aanvoer van energie'!$J$35:$J$64,"Netaansluiting 8",'Energievraag detail'!BU$105:BU$134)</f>
        <v>0</v>
      </c>
      <c r="BV229">
        <f>SUMIF('Aanvoer van energie'!$J$35:$J$64,"Netaansluiting 8",'Energievraag detail'!BV$105:BV$134)</f>
        <v>0</v>
      </c>
      <c r="BW229">
        <f>SUMIF('Aanvoer van energie'!$J$35:$J$64,"Netaansluiting 8",'Energievraag detail'!BW$105:BW$134)</f>
        <v>0</v>
      </c>
      <c r="BX229">
        <f>SUMIF('Aanvoer van energie'!$J$35:$J$64,"Netaansluiting 8",'Energievraag detail'!BX$105:BX$134)</f>
        <v>0</v>
      </c>
      <c r="BY229">
        <f>SUMIF('Aanvoer van energie'!$J$35:$J$64,"Netaansluiting 8",'Energievraag detail'!BY$105:BY$134)</f>
        <v>0</v>
      </c>
      <c r="BZ229">
        <f>SUMIF('Aanvoer van energie'!$J$35:$J$64,"Netaansluiting 8",'Energievraag detail'!BZ$105:BZ$134)</f>
        <v>0</v>
      </c>
      <c r="CA229">
        <f>SUMIF('Aanvoer van energie'!$J$35:$J$64,"Netaansluiting 8",'Energievraag detail'!CA$105:CA$134)</f>
        <v>0</v>
      </c>
      <c r="CB229">
        <f>SUMIF('Aanvoer van energie'!$J$35:$J$64,"Netaansluiting 8",'Energievraag detail'!CB$105:CB$134)</f>
        <v>0</v>
      </c>
      <c r="CC229">
        <f>SUMIF('Aanvoer van energie'!$J$35:$J$64,"Netaansluiting 8",'Energievraag detail'!CC$105:CC$134)</f>
        <v>0</v>
      </c>
      <c r="CD229">
        <f>SUMIF('Aanvoer van energie'!$J$35:$J$64,"Netaansluiting 8",'Energievraag detail'!CD$105:CD$134)</f>
        <v>0</v>
      </c>
      <c r="CE229">
        <f>SUMIF('Aanvoer van energie'!$J$35:$J$64,"Netaansluiting 8",'Energievraag detail'!CE$105:CE$134)</f>
        <v>0</v>
      </c>
      <c r="CF229">
        <f>SUMIF('Aanvoer van energie'!$J$35:$J$64,"Netaansluiting 8",'Energievraag detail'!CF$105:CF$134)</f>
        <v>0</v>
      </c>
      <c r="CG229">
        <f>SUMIF('Aanvoer van energie'!$J$35:$J$64,"Netaansluiting 8",'Energievraag detail'!CG$105:CG$134)</f>
        <v>0</v>
      </c>
      <c r="CH229">
        <f>SUMIF('Aanvoer van energie'!$J$35:$J$64,"Netaansluiting 8",'Energievraag detail'!CH$105:CH$134)</f>
        <v>0</v>
      </c>
      <c r="CI229">
        <f>SUMIF('Aanvoer van energie'!$J$35:$J$64,"Netaansluiting 8",'Energievraag detail'!CI$105:CI$134)</f>
        <v>0</v>
      </c>
      <c r="CJ229">
        <f>SUMIF('Aanvoer van energie'!$J$35:$J$64,"Netaansluiting 8",'Energievraag detail'!CJ$105:CJ$134)</f>
        <v>0</v>
      </c>
      <c r="CK229">
        <f>SUMIF('Aanvoer van energie'!$J$35:$J$64,"Netaansluiting 8",'Energievraag detail'!CK$105:CK$134)</f>
        <v>0</v>
      </c>
      <c r="CL229">
        <f>SUMIF('Aanvoer van energie'!$J$35:$J$64,"Netaansluiting 8",'Energievraag detail'!CL$105:CL$134)</f>
        <v>0</v>
      </c>
      <c r="CM229">
        <f>SUMIF('Aanvoer van energie'!$J$35:$J$64,"Netaansluiting 8",'Energievraag detail'!CM$105:CM$134)</f>
        <v>0</v>
      </c>
      <c r="CN229">
        <f>SUMIF('Aanvoer van energie'!$J$35:$J$64,"Netaansluiting 8",'Energievraag detail'!CN$105:CN$134)</f>
        <v>0</v>
      </c>
      <c r="CO229">
        <f>SUMIF('Aanvoer van energie'!$J$35:$J$64,"Netaansluiting 8",'Energievraag detail'!CO$105:CO$134)</f>
        <v>0</v>
      </c>
      <c r="CP229">
        <f>SUMIF('Aanvoer van energie'!$J$35:$J$64,"Netaansluiting 8",'Energievraag detail'!CP$105:CP$134)</f>
        <v>0</v>
      </c>
      <c r="CQ229">
        <f>SUMIF('Aanvoer van energie'!$J$35:$J$64,"Netaansluiting 8",'Energievraag detail'!CQ$105:CQ$134)</f>
        <v>0</v>
      </c>
      <c r="CR229">
        <f>SUMIF('Aanvoer van energie'!$J$35:$J$64,"Netaansluiting 8",'Energievraag detail'!CR$105:CR$134)</f>
        <v>0</v>
      </c>
      <c r="CS229">
        <f>SUMIF('Aanvoer van energie'!$J$35:$J$64,"Netaansluiting 8",'Energievraag detail'!CS$105:CS$134)</f>
        <v>0</v>
      </c>
      <c r="CT229">
        <f>SUMIF('Aanvoer van energie'!$J$35:$J$64,"Netaansluiting 8",'Energievraag detail'!CT$105:CT$134)</f>
        <v>0</v>
      </c>
      <c r="CU229">
        <f>SUMIF('Aanvoer van energie'!$J$35:$J$64,"Netaansluiting 8",'Energievraag detail'!CU$105:CU$134)</f>
        <v>0</v>
      </c>
      <c r="CV229">
        <f>SUMIF('Aanvoer van energie'!$J$35:$J$64,"Netaansluiting 8",'Energievraag detail'!CV$105:CV$134)</f>
        <v>0</v>
      </c>
      <c r="CW229">
        <f>SUMIF('Aanvoer van energie'!$J$35:$J$64,"Netaansluiting 8",'Energievraag detail'!CW$105:CW$134)</f>
        <v>0</v>
      </c>
      <c r="CX229">
        <f>SUMIF('Aanvoer van energie'!$J$35:$J$64,"Netaansluiting 8",'Energievraag detail'!CX$105:CX$134)</f>
        <v>0</v>
      </c>
      <c r="CY229">
        <f>SUMIF('Aanvoer van energie'!$J$35:$J$64,"Netaansluiting 8",'Energievraag detail'!CY$105:CY$134)</f>
        <v>0</v>
      </c>
      <c r="CZ229">
        <f>SUMIF('Aanvoer van energie'!$J$35:$J$64,"Netaansluiting 8",'Energievraag detail'!CZ$105:CZ$134)</f>
        <v>0</v>
      </c>
      <c r="DA229">
        <f>SUMIF('Aanvoer van energie'!$J$35:$J$64,"Netaansluiting 8",'Energievraag detail'!DA$105:DA$134)</f>
        <v>0</v>
      </c>
      <c r="DB229">
        <f>SUMIF('Aanvoer van energie'!$J$35:$J$64,"Netaansluiting 8",'Energievraag detail'!DB$105:DB$134)</f>
        <v>0</v>
      </c>
      <c r="DC229">
        <f>SUMIF('Aanvoer van energie'!$J$35:$J$64,"Netaansluiting 8",'Energievraag detail'!DC$105:DC$134)</f>
        <v>0</v>
      </c>
      <c r="DD229">
        <f>SUMIF('Aanvoer van energie'!$J$35:$J$64,"Netaansluiting 8",'Energievraag detail'!DD$105:DD$134)</f>
        <v>0</v>
      </c>
      <c r="DE229">
        <f>SUMIF('Aanvoer van energie'!$J$35:$J$64,"Netaansluiting 8",'Energievraag detail'!DE$105:DE$134)</f>
        <v>0</v>
      </c>
      <c r="DF229">
        <f>SUMIF('Aanvoer van energie'!$J$35:$J$64,"Netaansluiting 8",'Energievraag detail'!DF$105:DF$134)</f>
        <v>0</v>
      </c>
      <c r="DG229">
        <f>SUMIF('Aanvoer van energie'!$J$35:$J$64,"Netaansluiting 8",'Energievraag detail'!DG$105:DG$134)</f>
        <v>0</v>
      </c>
      <c r="DH229">
        <f>SUMIF('Aanvoer van energie'!$J$35:$J$64,"Netaansluiting 8",'Energievraag detail'!DH$105:DH$134)</f>
        <v>0</v>
      </c>
      <c r="DI229">
        <f>SUMIF('Aanvoer van energie'!$J$35:$J$64,"Netaansluiting 8",'Energievraag detail'!DI$105:DI$134)</f>
        <v>0</v>
      </c>
      <c r="DJ229">
        <f>SUMIF('Aanvoer van energie'!$J$35:$J$64,"Netaansluiting 8",'Energievraag detail'!DJ$105:DJ$134)</f>
        <v>0</v>
      </c>
      <c r="DK229">
        <f>SUMIF('Aanvoer van energie'!$J$35:$J$64,"Netaansluiting 8",'Energievraag detail'!DK$105:DK$134)</f>
        <v>0</v>
      </c>
      <c r="DL229">
        <f>SUMIF('Aanvoer van energie'!$J$35:$J$64,"Netaansluiting 8",'Energievraag detail'!DL$105:DL$134)</f>
        <v>0</v>
      </c>
      <c r="DM229">
        <f>SUMIF('Aanvoer van energie'!$J$35:$J$64,"Netaansluiting 8",'Energievraag detail'!DM$105:DM$134)</f>
        <v>0</v>
      </c>
      <c r="DN229">
        <f>SUMIF('Aanvoer van energie'!$J$35:$J$64,"Netaansluiting 8",'Energievraag detail'!DN$105:DN$134)</f>
        <v>0</v>
      </c>
      <c r="DO229">
        <f>SUMIF('Aanvoer van energie'!$J$35:$J$64,"Netaansluiting 8",'Energievraag detail'!DO$105:DO$134)</f>
        <v>0</v>
      </c>
      <c r="DP229">
        <f>SUMIF('Aanvoer van energie'!$J$35:$J$64,"Netaansluiting 8",'Energievraag detail'!DP$105:DP$134)</f>
        <v>0</v>
      </c>
      <c r="DQ229">
        <f>SUMIF('Aanvoer van energie'!$J$35:$J$64,"Netaansluiting 8",'Energievraag detail'!DQ$105:DQ$134)</f>
        <v>0</v>
      </c>
      <c r="DR229">
        <f>SUMIF('Aanvoer van energie'!$J$35:$J$64,"Netaansluiting 8",'Energievraag detail'!DR$105:DR$134)</f>
        <v>0</v>
      </c>
      <c r="DS229">
        <f>SUMIF('Aanvoer van energie'!$J$35:$J$64,"Netaansluiting 8",'Energievraag detail'!DS$105:DS$134)</f>
        <v>0</v>
      </c>
      <c r="DT229">
        <f>SUMIF('Aanvoer van energie'!$J$35:$J$64,"Netaansluiting 8",'Energievraag detail'!DT$105:DT$134)</f>
        <v>0</v>
      </c>
      <c r="DU229">
        <f>SUMIF('Aanvoer van energie'!$J$35:$J$64,"Netaansluiting 8",'Energievraag detail'!DU$105:DU$134)</f>
        <v>0</v>
      </c>
      <c r="DV229">
        <f>SUMIF('Aanvoer van energie'!$J$35:$J$64,"Netaansluiting 8",'Energievraag detail'!DV$105:DV$134)</f>
        <v>0</v>
      </c>
      <c r="DW229">
        <f>SUMIF('Aanvoer van energie'!$J$35:$J$64,"Netaansluiting 8",'Energievraag detail'!DW$105:DW$134)</f>
        <v>0</v>
      </c>
      <c r="DX229">
        <f>SUMIF('Aanvoer van energie'!$J$35:$J$64,"Netaansluiting 8",'Energievraag detail'!DX$105:DX$134)</f>
        <v>0</v>
      </c>
      <c r="DY229">
        <f>SUMIF('Aanvoer van energie'!$J$35:$J$64,"Netaansluiting 8",'Energievraag detail'!DY$105:DY$134)</f>
        <v>0</v>
      </c>
      <c r="DZ229">
        <f>SUMIF('Aanvoer van energie'!$J$35:$J$64,"Netaansluiting 8",'Energievraag detail'!DZ$105:DZ$134)</f>
        <v>0</v>
      </c>
      <c r="EA229">
        <f>SUMIF('Aanvoer van energie'!$J$35:$J$64,"Netaansluiting 8",'Energievraag detail'!EA$105:EA$134)</f>
        <v>0</v>
      </c>
      <c r="EB229">
        <f>SUMIF('Aanvoer van energie'!$J$35:$J$64,"Netaansluiting 8",'Energievraag detail'!EB$105:EB$134)</f>
        <v>0</v>
      </c>
      <c r="EC229">
        <f>SUMIF('Aanvoer van energie'!$J$35:$J$64,"Netaansluiting 8",'Energievraag detail'!EC$105:EC$134)</f>
        <v>0</v>
      </c>
      <c r="ED229">
        <f>SUMIF('Aanvoer van energie'!$J$35:$J$64,"Netaansluiting 8",'Energievraag detail'!ED$105:ED$134)</f>
        <v>0</v>
      </c>
      <c r="EE229">
        <f>SUMIF('Aanvoer van energie'!$J$35:$J$64,"Netaansluiting 8",'Energievraag detail'!EE$105:EE$134)</f>
        <v>0</v>
      </c>
      <c r="EF229">
        <f>SUMIF('Aanvoer van energie'!$J$35:$J$64,"Netaansluiting 8",'Energievraag detail'!EF$105:EF$134)</f>
        <v>0</v>
      </c>
      <c r="EG229">
        <f>SUMIF('Aanvoer van energie'!$J$35:$J$64,"Netaansluiting 8",'Energievraag detail'!EG$105:EG$134)</f>
        <v>0</v>
      </c>
      <c r="EH229">
        <f>SUMIF('Aanvoer van energie'!$J$35:$J$64,"Netaansluiting 8",'Energievraag detail'!EH$105:EH$134)</f>
        <v>0</v>
      </c>
      <c r="EI229">
        <f>SUMIF('Aanvoer van energie'!$J$35:$J$64,"Netaansluiting 8",'Energievraag detail'!EI$105:EI$134)</f>
        <v>0</v>
      </c>
      <c r="EJ229">
        <f>SUMIF('Aanvoer van energie'!$J$35:$J$64,"Netaansluiting 8",'Energievraag detail'!EJ$105:EJ$134)</f>
        <v>0</v>
      </c>
      <c r="EK229">
        <f>SUMIF('Aanvoer van energie'!$J$35:$J$64,"Netaansluiting 8",'Energievraag detail'!EK$105:EK$134)</f>
        <v>0</v>
      </c>
      <c r="EL229">
        <f>SUMIF('Aanvoer van energie'!$J$35:$J$64,"Netaansluiting 8",'Energievraag detail'!EL$105:EL$134)</f>
        <v>0</v>
      </c>
      <c r="EM229">
        <f>SUMIF('Aanvoer van energie'!$J$35:$J$64,"Netaansluiting 8",'Energievraag detail'!EM$105:EM$134)</f>
        <v>0</v>
      </c>
      <c r="EN229">
        <f>SUMIF('Aanvoer van energie'!$J$35:$J$64,"Netaansluiting 8",'Energievraag detail'!EN$105:EN$134)</f>
        <v>0</v>
      </c>
      <c r="EO229">
        <f>SUMIF('Aanvoer van energie'!$J$35:$J$64,"Netaansluiting 8",'Energievraag detail'!EO$105:EO$134)</f>
        <v>0</v>
      </c>
      <c r="EP229">
        <f>SUMIF('Aanvoer van energie'!$J$35:$J$64,"Netaansluiting 8",'Energievraag detail'!EP$105:EP$134)</f>
        <v>0</v>
      </c>
      <c r="EQ229">
        <f>SUMIF('Aanvoer van energie'!$J$35:$J$64,"Netaansluiting 8",'Energievraag detail'!EQ$105:EQ$134)</f>
        <v>0</v>
      </c>
      <c r="ER229">
        <f>SUMIF('Aanvoer van energie'!$J$35:$J$64,"Netaansluiting 8",'Energievraag detail'!ER$105:ER$134)</f>
        <v>0</v>
      </c>
      <c r="ES229">
        <f>SUMIF('Aanvoer van energie'!$J$35:$J$64,"Netaansluiting 8",'Energievraag detail'!ES$105:ES$134)</f>
        <v>0</v>
      </c>
      <c r="ET229">
        <f>SUMIF('Aanvoer van energie'!$J$35:$J$64,"Netaansluiting 8",'Energievraag detail'!ET$105:ET$134)</f>
        <v>0</v>
      </c>
      <c r="EU229">
        <f>SUMIF('Aanvoer van energie'!$J$35:$J$64,"Netaansluiting 8",'Energievraag detail'!EU$105:EU$134)</f>
        <v>0</v>
      </c>
      <c r="EV229">
        <f>SUMIF('Aanvoer van energie'!$J$35:$J$64,"Netaansluiting 8",'Energievraag detail'!EV$105:EV$134)</f>
        <v>0</v>
      </c>
      <c r="EW229">
        <f>SUMIF('Aanvoer van energie'!$J$35:$J$64,"Netaansluiting 8",'Energievraag detail'!EW$105:EW$134)</f>
        <v>0</v>
      </c>
      <c r="EX229">
        <f>SUMIF('Aanvoer van energie'!$J$35:$J$64,"Netaansluiting 8",'Energievraag detail'!EX$105:EX$134)</f>
        <v>0</v>
      </c>
      <c r="EY229">
        <f>SUMIF('Aanvoer van energie'!$J$35:$J$64,"Netaansluiting 8",'Energievraag detail'!EY$105:EY$134)</f>
        <v>0</v>
      </c>
      <c r="EZ229">
        <f>SUMIF('Aanvoer van energie'!$J$35:$J$64,"Netaansluiting 8",'Energievraag detail'!EZ$105:EZ$134)</f>
        <v>0</v>
      </c>
      <c r="FA229">
        <f>SUMIF('Aanvoer van energie'!$J$35:$J$64,"Netaansluiting 8",'Energievraag detail'!FA$105:FA$134)</f>
        <v>0</v>
      </c>
      <c r="FB229">
        <f>SUMIF('Aanvoer van energie'!$J$35:$J$64,"Netaansluiting 8",'Energievraag detail'!FB$105:FB$134)</f>
        <v>0</v>
      </c>
      <c r="FC229">
        <f>SUMIF('Aanvoer van energie'!$J$35:$J$64,"Netaansluiting 8",'Energievraag detail'!FC$105:FC$134)</f>
        <v>0</v>
      </c>
      <c r="FD229">
        <f>SUMIF('Aanvoer van energie'!$J$35:$J$64,"Netaansluiting 8",'Energievraag detail'!FD$105:FD$134)</f>
        <v>0</v>
      </c>
      <c r="FE229">
        <f>SUMIF('Aanvoer van energie'!$J$35:$J$64,"Netaansluiting 8",'Energievraag detail'!FE$105:FE$134)</f>
        <v>0</v>
      </c>
      <c r="FF229">
        <f>SUMIF('Aanvoer van energie'!$J$35:$J$64,"Netaansluiting 8",'Energievraag detail'!FF$105:FF$134)</f>
        <v>0</v>
      </c>
      <c r="FG229">
        <f>SUMIF('Aanvoer van energie'!$J$35:$J$64,"Netaansluiting 8",'Energievraag detail'!FG$105:FG$134)</f>
        <v>0</v>
      </c>
      <c r="FH229">
        <f>SUMIF('Aanvoer van energie'!$J$35:$J$64,"Netaansluiting 8",'Energievraag detail'!FH$105:FH$134)</f>
        <v>0</v>
      </c>
      <c r="FI229">
        <f>SUMIF('Aanvoer van energie'!$J$35:$J$64,"Netaansluiting 8",'Energievraag detail'!FI$105:FI$134)</f>
        <v>0</v>
      </c>
      <c r="FJ229">
        <f>SUMIF('Aanvoer van energie'!$J$35:$J$64,"Netaansluiting 8",'Energievraag detail'!FJ$105:FJ$134)</f>
        <v>0</v>
      </c>
      <c r="FK229">
        <f>SUMIF('Aanvoer van energie'!$J$35:$J$64,"Netaansluiting 8",'Energievraag detail'!FK$105:FK$134)</f>
        <v>0</v>
      </c>
      <c r="FL229">
        <f>SUMIF('Aanvoer van energie'!$J$35:$J$64,"Netaansluiting 8",'Energievraag detail'!FL$105:FL$134)</f>
        <v>0</v>
      </c>
      <c r="FM229">
        <f>SUMIF('Aanvoer van energie'!$J$35:$J$64,"Netaansluiting 8",'Energievraag detail'!FM$105:FM$134)</f>
        <v>0</v>
      </c>
      <c r="FN229">
        <f>SUMIF('Aanvoer van energie'!$J$35:$J$64,"Netaansluiting 8",'Energievraag detail'!FN$105:FN$134)</f>
        <v>0</v>
      </c>
      <c r="FO229">
        <f>SUMIF('Aanvoer van energie'!$J$35:$J$64,"Netaansluiting 8",'Energievraag detail'!FO$105:FO$134)</f>
        <v>0</v>
      </c>
      <c r="FP229">
        <f>SUMIF('Aanvoer van energie'!$J$35:$J$64,"Netaansluiting 8",'Energievraag detail'!FP$105:FP$134)</f>
        <v>0</v>
      </c>
      <c r="FQ229">
        <f>SUMIF('Aanvoer van energie'!$J$35:$J$64,"Netaansluiting 8",'Energievraag detail'!FQ$105:FQ$134)</f>
        <v>0</v>
      </c>
      <c r="FR229">
        <f>SUMIF('Aanvoer van energie'!$J$35:$J$64,"Netaansluiting 8",'Energievraag detail'!FR$105:FR$134)</f>
        <v>0</v>
      </c>
      <c r="FS229">
        <f>SUMIF('Aanvoer van energie'!$J$35:$J$64,"Netaansluiting 8",'Energievraag detail'!FS$105:FS$134)</f>
        <v>0</v>
      </c>
      <c r="FT229">
        <f>SUMIF('Aanvoer van energie'!$J$35:$J$64,"Netaansluiting 8",'Energievraag detail'!FT$105:FT$134)</f>
        <v>0</v>
      </c>
      <c r="FU229">
        <f>SUMIF('Aanvoer van energie'!$J$35:$J$64,"Netaansluiting 8",'Energievraag detail'!FU$105:FU$134)</f>
        <v>0</v>
      </c>
      <c r="FV229">
        <f>SUMIF('Aanvoer van energie'!$J$35:$J$64,"Netaansluiting 8",'Energievraag detail'!FV$105:FV$134)</f>
        <v>0</v>
      </c>
      <c r="FW229">
        <f>SUMIF('Aanvoer van energie'!$J$35:$J$64,"Netaansluiting 8",'Energievraag detail'!FW$105:FW$134)</f>
        <v>0</v>
      </c>
      <c r="FX229">
        <f>SUMIF('Aanvoer van energie'!$J$35:$J$64,"Netaansluiting 8",'Energievraag detail'!FX$105:FX$134)</f>
        <v>0</v>
      </c>
      <c r="FY229">
        <f>SUMIF('Aanvoer van energie'!$J$35:$J$64,"Netaansluiting 8",'Energievraag detail'!FY$105:FY$134)</f>
        <v>0</v>
      </c>
      <c r="FZ229">
        <f>SUMIF('Aanvoer van energie'!$J$35:$J$64,"Netaansluiting 8",'Energievraag detail'!FZ$105:FZ$134)</f>
        <v>0</v>
      </c>
      <c r="GA229">
        <f>SUMIF('Aanvoer van energie'!$J$35:$J$64,"Netaansluiting 8",'Energievraag detail'!GA$105:GA$134)</f>
        <v>0</v>
      </c>
      <c r="GB229">
        <f>SUMIF('Aanvoer van energie'!$J$35:$J$64,"Netaansluiting 8",'Energievraag detail'!GB$105:GB$134)</f>
        <v>0</v>
      </c>
      <c r="GC229">
        <f>SUMIF('Aanvoer van energie'!$J$35:$J$64,"Netaansluiting 8",'Energievraag detail'!GC$105:GC$134)</f>
        <v>0</v>
      </c>
      <c r="GD229">
        <f>SUMIF('Aanvoer van energie'!$J$35:$J$64,"Netaansluiting 8",'Energievraag detail'!GD$105:GD$134)</f>
        <v>0</v>
      </c>
      <c r="GE229">
        <f>SUMIF('Aanvoer van energie'!$J$35:$J$64,"Netaansluiting 8",'Energievraag detail'!GE$105:GE$134)</f>
        <v>0</v>
      </c>
      <c r="GF229">
        <f>SUMIF('Aanvoer van energie'!$J$35:$J$64,"Netaansluiting 8",'Energievraag detail'!GF$105:GF$134)</f>
        <v>0</v>
      </c>
      <c r="GG229">
        <f>SUMIF('Aanvoer van energie'!$J$35:$J$64,"Netaansluiting 8",'Energievraag detail'!GG$105:GG$134)</f>
        <v>0</v>
      </c>
      <c r="GH229">
        <f>SUMIF('Aanvoer van energie'!$J$35:$J$64,"Netaansluiting 8",'Energievraag detail'!GH$105:GH$134)</f>
        <v>0</v>
      </c>
      <c r="GI229">
        <f>SUMIF('Aanvoer van energie'!$J$35:$J$64,"Netaansluiting 8",'Energievraag detail'!GI$105:GI$134)</f>
        <v>0</v>
      </c>
      <c r="GJ229">
        <f>SUMIF('Aanvoer van energie'!$J$35:$J$64,"Netaansluiting 8",'Energievraag detail'!GJ$105:GJ$134)</f>
        <v>0</v>
      </c>
      <c r="GK229">
        <f>SUMIF('Aanvoer van energie'!$J$35:$J$64,"Netaansluiting 8",'Energievraag detail'!GK$105:GK$134)</f>
        <v>0</v>
      </c>
      <c r="GL229">
        <f>SUMIF('Aanvoer van energie'!$J$35:$J$64,"Netaansluiting 8",'Energievraag detail'!GL$105:GL$134)</f>
        <v>0</v>
      </c>
      <c r="GM229">
        <f>SUMIF('Aanvoer van energie'!$J$35:$J$64,"Netaansluiting 8",'Energievraag detail'!GM$105:GM$134)</f>
        <v>0</v>
      </c>
      <c r="GN229">
        <f>SUMIF('Aanvoer van energie'!$J$35:$J$64,"Netaansluiting 8",'Energievraag detail'!GN$105:GN$134)</f>
        <v>0</v>
      </c>
      <c r="GO229">
        <f>SUMIF('Aanvoer van energie'!$J$35:$J$64,"Netaansluiting 8",'Energievraag detail'!GO$105:GO$134)</f>
        <v>0</v>
      </c>
      <c r="GP229">
        <f>SUMIF('Aanvoer van energie'!$J$35:$J$64,"Netaansluiting 8",'Energievraag detail'!GP$105:GP$134)</f>
        <v>0</v>
      </c>
      <c r="GQ229">
        <f>SUMIF('Aanvoer van energie'!$J$35:$J$64,"Netaansluiting 8",'Energievraag detail'!GQ$105:GQ$134)</f>
        <v>0</v>
      </c>
      <c r="GR229">
        <f>SUMIF('Aanvoer van energie'!$J$35:$J$64,"Netaansluiting 8",'Energievraag detail'!GR$105:GR$134)</f>
        <v>0</v>
      </c>
      <c r="GS229">
        <f>SUMIF('Aanvoer van energie'!$J$35:$J$64,"Netaansluiting 8",'Energievraag detail'!GS$105:GS$134)</f>
        <v>0</v>
      </c>
      <c r="GT229">
        <f>SUMIF('Aanvoer van energie'!$J$35:$J$64,"Netaansluiting 8",'Energievraag detail'!GT$105:GT$134)</f>
        <v>0</v>
      </c>
      <c r="GU229">
        <f>SUMIF('Aanvoer van energie'!$J$35:$J$64,"Netaansluiting 8",'Energievraag detail'!GU$105:GU$134)</f>
        <v>0</v>
      </c>
      <c r="GV229">
        <f>SUMIF('Aanvoer van energie'!$J$35:$J$64,"Netaansluiting 8",'Energievraag detail'!GV$105:GV$134)</f>
        <v>0</v>
      </c>
      <c r="GW229">
        <f>SUMIF('Aanvoer van energie'!$J$35:$J$64,"Netaansluiting 8",'Energievraag detail'!GW$105:GW$134)</f>
        <v>0</v>
      </c>
      <c r="GX229">
        <f>SUMIF('Aanvoer van energie'!$J$35:$J$64,"Netaansluiting 8",'Energievraag detail'!GX$105:GX$134)</f>
        <v>0</v>
      </c>
      <c r="GY229">
        <f>SUMIF('Aanvoer van energie'!$J$35:$J$64,"Netaansluiting 8",'Energievraag detail'!GY$105:GY$134)</f>
        <v>0</v>
      </c>
      <c r="GZ229">
        <f>SUMIF('Aanvoer van energie'!$J$35:$J$64,"Netaansluiting 8",'Energievraag detail'!GZ$105:GZ$134)</f>
        <v>0</v>
      </c>
      <c r="HA229">
        <f>SUMIF('Aanvoer van energie'!$J$35:$J$64,"Netaansluiting 8",'Energievraag detail'!HA$105:HA$134)</f>
        <v>0</v>
      </c>
      <c r="HB229">
        <f>SUMIF('Aanvoer van energie'!$J$35:$J$64,"Netaansluiting 8",'Energievraag detail'!HB$105:HB$134)</f>
        <v>0</v>
      </c>
      <c r="HC229">
        <f>SUMIF('Aanvoer van energie'!$J$35:$J$64,"Netaansluiting 8",'Energievraag detail'!HC$105:HC$134)</f>
        <v>0</v>
      </c>
      <c r="HD229">
        <f>SUMIF('Aanvoer van energie'!$J$35:$J$64,"Netaansluiting 8",'Energievraag detail'!HD$105:HD$134)</f>
        <v>0</v>
      </c>
      <c r="HE229">
        <f>SUMIF('Aanvoer van energie'!$J$35:$J$64,"Netaansluiting 8",'Energievraag detail'!HE$105:HE$134)</f>
        <v>0</v>
      </c>
      <c r="HF229">
        <f>SUMIF('Aanvoer van energie'!$J$35:$J$64,"Netaansluiting 8",'Energievraag detail'!HF$105:HF$134)</f>
        <v>0</v>
      </c>
      <c r="HG229">
        <f>SUMIF('Aanvoer van energie'!$J$35:$J$64,"Netaansluiting 8",'Energievraag detail'!HG$105:HG$134)</f>
        <v>0</v>
      </c>
      <c r="HH229">
        <f>SUMIF('Aanvoer van energie'!$J$35:$J$64,"Netaansluiting 8",'Energievraag detail'!HH$105:HH$134)</f>
        <v>0</v>
      </c>
      <c r="HI229">
        <f>SUMIF('Aanvoer van energie'!$J$35:$J$64,"Netaansluiting 8",'Energievraag detail'!HI$105:HI$134)</f>
        <v>0</v>
      </c>
      <c r="HJ229">
        <f>SUMIF('Aanvoer van energie'!$J$35:$J$64,"Netaansluiting 8",'Energievraag detail'!HJ$105:HJ$134)</f>
        <v>0</v>
      </c>
      <c r="HK229">
        <f>SUMIF('Aanvoer van energie'!$J$35:$J$64,"Netaansluiting 8",'Energievraag detail'!HK$105:HK$134)</f>
        <v>0</v>
      </c>
      <c r="HL229">
        <f>SUMIF('Aanvoer van energie'!$J$35:$J$64,"Netaansluiting 8",'Energievraag detail'!HL$105:HL$134)</f>
        <v>0</v>
      </c>
      <c r="HM229">
        <f>SUMIF('Aanvoer van energie'!$J$35:$J$64,"Netaansluiting 8",'Energievraag detail'!HM$105:HM$134)</f>
        <v>0</v>
      </c>
      <c r="HN229">
        <f>SUMIF('Aanvoer van energie'!$J$35:$J$64,"Netaansluiting 8",'Energievraag detail'!HN$105:HN$134)</f>
        <v>0</v>
      </c>
      <c r="HO229">
        <f>SUMIF('Aanvoer van energie'!$J$35:$J$64,"Netaansluiting 8",'Energievraag detail'!HO$105:HO$134)</f>
        <v>0</v>
      </c>
      <c r="HP229">
        <f>SUMIF('Aanvoer van energie'!$J$35:$J$64,"Netaansluiting 8",'Energievraag detail'!HP$105:HP$134)</f>
        <v>0</v>
      </c>
      <c r="HQ229">
        <f>SUMIF('Aanvoer van energie'!$J$35:$J$64,"Netaansluiting 8",'Energievraag detail'!HQ$105:HQ$134)</f>
        <v>0</v>
      </c>
      <c r="HR229">
        <f>SUMIF('Aanvoer van energie'!$J$35:$J$64,"Netaansluiting 8",'Energievraag detail'!HR$105:HR$134)</f>
        <v>0</v>
      </c>
      <c r="HS229">
        <f>SUMIF('Aanvoer van energie'!$J$35:$J$64,"Netaansluiting 8",'Energievraag detail'!HS$105:HS$134)</f>
        <v>0</v>
      </c>
      <c r="HT229">
        <f>SUMIF('Aanvoer van energie'!$J$35:$J$64,"Netaansluiting 8",'Energievraag detail'!HT$105:HT$134)</f>
        <v>0</v>
      </c>
      <c r="HU229">
        <f>SUMIF('Aanvoer van energie'!$J$35:$J$64,"Netaansluiting 8",'Energievraag detail'!HU$105:HU$134)</f>
        <v>0</v>
      </c>
      <c r="HV229">
        <f>SUMIF('Aanvoer van energie'!$J$35:$J$64,"Netaansluiting 8",'Energievraag detail'!HV$105:HV$134)</f>
        <v>0</v>
      </c>
      <c r="HW229">
        <f>SUMIF('Aanvoer van energie'!$J$35:$J$64,"Netaansluiting 8",'Energievraag detail'!HW$105:HW$134)</f>
        <v>0</v>
      </c>
      <c r="HX229">
        <f>SUMIF('Aanvoer van energie'!$J$35:$J$64,"Netaansluiting 8",'Energievraag detail'!HX$105:HX$134)</f>
        <v>0</v>
      </c>
      <c r="HY229">
        <f>SUMIF('Aanvoer van energie'!$J$35:$J$64,"Netaansluiting 8",'Energievraag detail'!HY$105:HY$134)</f>
        <v>0</v>
      </c>
      <c r="HZ229">
        <f>SUMIF('Aanvoer van energie'!$J$35:$J$64,"Netaansluiting 8",'Energievraag detail'!HZ$105:HZ$134)</f>
        <v>0</v>
      </c>
      <c r="IA229">
        <f>SUMIF('Aanvoer van energie'!$J$35:$J$64,"Netaansluiting 8",'Energievraag detail'!IA$105:IA$134)</f>
        <v>0</v>
      </c>
      <c r="IB229">
        <f>SUMIF('Aanvoer van energie'!$J$35:$J$64,"Netaansluiting 8",'Energievraag detail'!IB$105:IB$134)</f>
        <v>0</v>
      </c>
      <c r="IC229">
        <f>SUMIF('Aanvoer van energie'!$J$35:$J$64,"Netaansluiting 8",'Energievraag detail'!IC$105:IC$134)</f>
        <v>0</v>
      </c>
      <c r="ID229">
        <f>SUMIF('Aanvoer van energie'!$J$35:$J$64,"Netaansluiting 8",'Energievraag detail'!ID$105:ID$134)</f>
        <v>0</v>
      </c>
      <c r="IE229">
        <f>SUMIF('Aanvoer van energie'!$J$35:$J$64,"Netaansluiting 8",'Energievraag detail'!IE$105:IE$134)</f>
        <v>0</v>
      </c>
      <c r="IF229">
        <f>SUMIF('Aanvoer van energie'!$J$35:$J$64,"Netaansluiting 8",'Energievraag detail'!IF$105:IF$134)</f>
        <v>0</v>
      </c>
      <c r="IG229">
        <f>SUMIF('Aanvoer van energie'!$J$35:$J$64,"Netaansluiting 8",'Energievraag detail'!IG$105:IG$134)</f>
        <v>0</v>
      </c>
      <c r="IH229">
        <f>SUMIF('Aanvoer van energie'!$J$35:$J$64,"Netaansluiting 8",'Energievraag detail'!IH$105:IH$134)</f>
        <v>0</v>
      </c>
      <c r="II229">
        <f>SUMIF('Aanvoer van energie'!$J$35:$J$64,"Netaansluiting 8",'Energievraag detail'!II$105:II$134)</f>
        <v>0</v>
      </c>
      <c r="IJ229">
        <f>SUMIF('Aanvoer van energie'!$J$35:$J$64,"Netaansluiting 8",'Energievraag detail'!IJ$105:IJ$134)</f>
        <v>0</v>
      </c>
      <c r="IK229">
        <f>SUMIF('Aanvoer van energie'!$J$35:$J$64,"Netaansluiting 8",'Energievraag detail'!IK$105:IK$134)</f>
        <v>0</v>
      </c>
      <c r="IL229">
        <f>SUMIF('Aanvoer van energie'!$J$35:$J$64,"Netaansluiting 8",'Energievraag detail'!IL$105:IL$134)</f>
        <v>0</v>
      </c>
      <c r="IM229">
        <f>SUMIF('Aanvoer van energie'!$J$35:$J$64,"Netaansluiting 8",'Energievraag detail'!IM$105:IM$134)</f>
        <v>0</v>
      </c>
      <c r="IN229">
        <f>SUMIF('Aanvoer van energie'!$J$35:$J$64,"Netaansluiting 8",'Energievraag detail'!IN$105:IN$134)</f>
        <v>0</v>
      </c>
      <c r="IO229">
        <f>SUMIF('Aanvoer van energie'!$J$35:$J$64,"Netaansluiting 8",'Energievraag detail'!IO$105:IO$134)</f>
        <v>0</v>
      </c>
      <c r="IP229">
        <f>SUMIF('Aanvoer van energie'!$J$35:$J$64,"Netaansluiting 8",'Energievraag detail'!IP$105:IP$134)</f>
        <v>0</v>
      </c>
      <c r="IQ229">
        <f>SUMIF('Aanvoer van energie'!$J$35:$J$64,"Netaansluiting 8",'Energievraag detail'!IQ$105:IQ$134)</f>
        <v>0</v>
      </c>
      <c r="IR229">
        <f>SUMIF('Aanvoer van energie'!$J$35:$J$64,"Netaansluiting 8",'Energievraag detail'!IR$105:IR$134)</f>
        <v>0</v>
      </c>
      <c r="IS229">
        <f>SUMIF('Aanvoer van energie'!$J$35:$J$64,"Netaansluiting 8",'Energievraag detail'!IS$105:IS$134)</f>
        <v>0</v>
      </c>
      <c r="IT229">
        <f>SUMIF('Aanvoer van energie'!$J$35:$J$64,"Netaansluiting 8",'Energievraag detail'!IT$105:IT$134)</f>
        <v>0</v>
      </c>
      <c r="IU229">
        <f>SUMIF('Aanvoer van energie'!$J$35:$J$64,"Netaansluiting 8",'Energievraag detail'!IU$105:IU$134)</f>
        <v>0</v>
      </c>
      <c r="IV229">
        <f>SUMIF('Aanvoer van energie'!$J$35:$J$64,"Netaansluiting 8",'Energievraag detail'!IV$105:IV$134)</f>
        <v>0</v>
      </c>
      <c r="IW229">
        <f>SUMIF('Aanvoer van energie'!$J$35:$J$64,"Netaansluiting 8",'Energievraag detail'!IW$105:IW$134)</f>
        <v>0</v>
      </c>
      <c r="IX229">
        <f>SUMIF('Aanvoer van energie'!$J$35:$J$64,"Netaansluiting 8",'Energievraag detail'!IX$105:IX$134)</f>
        <v>0</v>
      </c>
      <c r="IY229">
        <f>SUMIF('Aanvoer van energie'!$J$35:$J$64,"Netaansluiting 8",'Energievraag detail'!IY$105:IY$134)</f>
        <v>0</v>
      </c>
      <c r="IZ229">
        <f>SUMIF('Aanvoer van energie'!$J$35:$J$64,"Netaansluiting 8",'Energievraag detail'!IZ$105:IZ$134)</f>
        <v>0</v>
      </c>
      <c r="JA229">
        <f>SUMIF('Aanvoer van energie'!$J$35:$J$64,"Netaansluiting 8",'Energievraag detail'!JA$105:JA$134)</f>
        <v>0</v>
      </c>
      <c r="JB229">
        <f>SUMIF('Aanvoer van energie'!$J$35:$J$64,"Netaansluiting 8",'Energievraag detail'!JB$105:JB$134)</f>
        <v>0</v>
      </c>
      <c r="JC229">
        <f>SUMIF('Aanvoer van energie'!$J$35:$J$64,"Netaansluiting 8",'Energievraag detail'!JC$105:JC$134)</f>
        <v>0</v>
      </c>
      <c r="JD229">
        <f>SUMIF('Aanvoer van energie'!$J$35:$J$64,"Netaansluiting 8",'Energievraag detail'!JD$105:JD$134)</f>
        <v>0</v>
      </c>
      <c r="JE229">
        <f>SUMIF('Aanvoer van energie'!$J$35:$J$64,"Netaansluiting 8",'Energievraag detail'!JE$105:JE$134)</f>
        <v>0</v>
      </c>
      <c r="JF229">
        <f>SUMIF('Aanvoer van energie'!$J$35:$J$64,"Netaansluiting 8",'Energievraag detail'!JF$105:JF$134)</f>
        <v>0</v>
      </c>
      <c r="JG229">
        <f>SUMIF('Aanvoer van energie'!$J$35:$J$64,"Netaansluiting 8",'Energievraag detail'!JG$105:JG$134)</f>
        <v>0</v>
      </c>
      <c r="JH229">
        <f>SUMIF('Aanvoer van energie'!$J$35:$J$64,"Netaansluiting 8",'Energievraag detail'!JH$105:JH$134)</f>
        <v>0</v>
      </c>
      <c r="JI229">
        <f>SUMIF('Aanvoer van energie'!$J$35:$J$64,"Netaansluiting 8",'Energievraag detail'!JI$105:JI$134)</f>
        <v>0</v>
      </c>
      <c r="JJ229">
        <f>SUMIF('Aanvoer van energie'!$J$35:$J$64,"Netaansluiting 8",'Energievraag detail'!JJ$105:JJ$134)</f>
        <v>0</v>
      </c>
      <c r="JK229">
        <f>SUMIF('Aanvoer van energie'!$J$35:$J$64,"Netaansluiting 8",'Energievraag detail'!JK$105:JK$134)</f>
        <v>0</v>
      </c>
      <c r="JL229">
        <f>SUMIF('Aanvoer van energie'!$J$35:$J$64,"Netaansluiting 8",'Energievraag detail'!JL$105:JL$134)</f>
        <v>0</v>
      </c>
      <c r="JM229">
        <f>SUMIF('Aanvoer van energie'!$J$35:$J$64,"Netaansluiting 8",'Energievraag detail'!JM$105:JM$134)</f>
        <v>0</v>
      </c>
      <c r="JN229">
        <f>SUMIF('Aanvoer van energie'!$J$35:$J$64,"Netaansluiting 8",'Energievraag detail'!JN$105:JN$134)</f>
        <v>0</v>
      </c>
      <c r="JO229">
        <f>SUMIF('Aanvoer van energie'!$J$35:$J$64,"Netaansluiting 8",'Energievraag detail'!JO$105:JO$134)</f>
        <v>0</v>
      </c>
      <c r="JP229">
        <f>SUMIF('Aanvoer van energie'!$J$35:$J$64,"Netaansluiting 8",'Energievraag detail'!JP$105:JP$134)</f>
        <v>0</v>
      </c>
      <c r="JQ229">
        <f>SUMIF('Aanvoer van energie'!$J$35:$J$64,"Netaansluiting 8",'Energievraag detail'!JQ$105:JQ$134)</f>
        <v>0</v>
      </c>
      <c r="JR229">
        <f>SUMIF('Aanvoer van energie'!$J$35:$J$64,"Netaansluiting 8",'Energievraag detail'!JR$105:JR$134)</f>
        <v>0</v>
      </c>
      <c r="JS229">
        <f>SUMIF('Aanvoer van energie'!$J$35:$J$64,"Netaansluiting 8",'Energievraag detail'!JS$105:JS$134)</f>
        <v>0</v>
      </c>
      <c r="JT229">
        <f>SUMIF('Aanvoer van energie'!$J$35:$J$64,"Netaansluiting 8",'Energievraag detail'!JT$105:JT$134)</f>
        <v>0</v>
      </c>
      <c r="JU229">
        <f>SUMIF('Aanvoer van energie'!$J$35:$J$64,"Netaansluiting 8",'Energievraag detail'!JU$105:JU$134)</f>
        <v>0</v>
      </c>
      <c r="JV229">
        <f>SUMIF('Aanvoer van energie'!$J$35:$J$64,"Netaansluiting 8",'Energievraag detail'!JV$105:JV$134)</f>
        <v>0</v>
      </c>
      <c r="JW229">
        <f>SUMIF('Aanvoer van energie'!$J$35:$J$64,"Netaansluiting 8",'Energievraag detail'!JW$105:JW$134)</f>
        <v>0</v>
      </c>
      <c r="JX229">
        <f>SUMIF('Aanvoer van energie'!$J$35:$J$64,"Netaansluiting 8",'Energievraag detail'!JX$105:JX$134)</f>
        <v>0</v>
      </c>
      <c r="JY229">
        <f>SUMIF('Aanvoer van energie'!$J$35:$J$64,"Netaansluiting 8",'Energievraag detail'!JY$105:JY$134)</f>
        <v>0</v>
      </c>
      <c r="JZ229">
        <f>SUMIF('Aanvoer van energie'!$J$35:$J$64,"Netaansluiting 8",'Energievraag detail'!JZ$105:JZ$134)</f>
        <v>0</v>
      </c>
      <c r="KA229">
        <f>SUMIF('Aanvoer van energie'!$J$35:$J$64,"Netaansluiting 8",'Energievraag detail'!KA$105:KA$134)</f>
        <v>0</v>
      </c>
      <c r="KB229">
        <f>SUMIF('Aanvoer van energie'!$J$35:$J$64,"Netaansluiting 8",'Energievraag detail'!KB$105:KB$134)</f>
        <v>0</v>
      </c>
      <c r="KC229">
        <f>SUMIF('Aanvoer van energie'!$J$35:$J$64,"Netaansluiting 8",'Energievraag detail'!KC$105:KC$134)</f>
        <v>0</v>
      </c>
      <c r="KD229">
        <f>SUMIF('Aanvoer van energie'!$J$35:$J$64,"Netaansluiting 8",'Energievraag detail'!KD$105:KD$134)</f>
        <v>0</v>
      </c>
      <c r="KE229">
        <f>SUMIF('Aanvoer van energie'!$J$35:$J$64,"Netaansluiting 8",'Energievraag detail'!KE$105:KE$134)</f>
        <v>0</v>
      </c>
      <c r="KF229">
        <f>SUMIF('Aanvoer van energie'!$J$35:$J$64,"Netaansluiting 8",'Energievraag detail'!KF$105:KF$134)</f>
        <v>0</v>
      </c>
      <c r="KG229">
        <f>SUMIF('Aanvoer van energie'!$J$35:$J$64,"Netaansluiting 8",'Energievraag detail'!KG$105:KG$134)</f>
        <v>0</v>
      </c>
      <c r="KH229">
        <f>SUMIF('Aanvoer van energie'!$J$35:$J$64,"Netaansluiting 8",'Energievraag detail'!KH$105:KH$134)</f>
        <v>0</v>
      </c>
      <c r="KI229">
        <f>SUMIF('Aanvoer van energie'!$J$35:$J$64,"Netaansluiting 8",'Energievraag detail'!KI$105:KI$134)</f>
        <v>0</v>
      </c>
      <c r="KJ229">
        <f>SUMIF('Aanvoer van energie'!$J$35:$J$64,"Netaansluiting 8",'Energievraag detail'!KJ$105:KJ$134)</f>
        <v>0</v>
      </c>
      <c r="KK229">
        <f>SUMIF('Aanvoer van energie'!$J$35:$J$64,"Netaansluiting 8",'Energievraag detail'!KK$105:KK$134)</f>
        <v>0</v>
      </c>
      <c r="KL229">
        <f>SUMIF('Aanvoer van energie'!$J$35:$J$64,"Netaansluiting 8",'Energievraag detail'!KL$105:KL$134)</f>
        <v>0</v>
      </c>
      <c r="KM229">
        <f>SUMIF('Aanvoer van energie'!$J$35:$J$64,"Netaansluiting 8",'Energievraag detail'!KM$105:KM$134)</f>
        <v>0</v>
      </c>
      <c r="KN229">
        <f>SUMIF('Aanvoer van energie'!$J$35:$J$64,"Netaansluiting 8",'Energievraag detail'!KN$105:KN$134)</f>
        <v>0</v>
      </c>
      <c r="KO229">
        <f>SUMIF('Aanvoer van energie'!$J$35:$J$64,"Netaansluiting 8",'Energievraag detail'!KO$105:KO$134)</f>
        <v>0</v>
      </c>
      <c r="KP229">
        <f>SUMIF('Aanvoer van energie'!$J$35:$J$64,"Netaansluiting 8",'Energievraag detail'!KP$105:KP$134)</f>
        <v>0</v>
      </c>
      <c r="KQ229">
        <f>SUMIF('Aanvoer van energie'!$J$35:$J$64,"Netaansluiting 8",'Energievraag detail'!KQ$105:KQ$134)</f>
        <v>0</v>
      </c>
      <c r="KR229">
        <f>SUMIF('Aanvoer van energie'!$J$35:$J$64,"Netaansluiting 8",'Energievraag detail'!KR$105:KR$134)</f>
        <v>0</v>
      </c>
      <c r="KS229">
        <f>SUMIF('Aanvoer van energie'!$J$35:$J$64,"Netaansluiting 8",'Energievraag detail'!KS$105:KS$134)</f>
        <v>0</v>
      </c>
      <c r="KT229">
        <f>SUMIF('Aanvoer van energie'!$J$35:$J$64,"Netaansluiting 8",'Energievraag detail'!KT$105:KT$134)</f>
        <v>0</v>
      </c>
      <c r="KU229">
        <f>SUMIF('Aanvoer van energie'!$J$35:$J$64,"Netaansluiting 8",'Energievraag detail'!KU$105:KU$134)</f>
        <v>0</v>
      </c>
      <c r="KV229">
        <f>SUMIF('Aanvoer van energie'!$J$35:$J$64,"Netaansluiting 8",'Energievraag detail'!KV$105:KV$134)</f>
        <v>0</v>
      </c>
      <c r="KW229">
        <f>SUMIF('Aanvoer van energie'!$J$35:$J$64,"Netaansluiting 8",'Energievraag detail'!KW$105:KW$134)</f>
        <v>0</v>
      </c>
      <c r="KX229">
        <f>SUMIF('Aanvoer van energie'!$J$35:$J$64,"Netaansluiting 8",'Energievraag detail'!KX$105:KX$134)</f>
        <v>0</v>
      </c>
      <c r="KY229">
        <f>SUMIF('Aanvoer van energie'!$J$35:$J$64,"Netaansluiting 8",'Energievraag detail'!KY$105:KY$134)</f>
        <v>0</v>
      </c>
      <c r="KZ229">
        <f>SUMIF('Aanvoer van energie'!$J$35:$J$64,"Netaansluiting 8",'Energievraag detail'!KZ$105:KZ$134)</f>
        <v>0</v>
      </c>
      <c r="LA229">
        <f>SUMIF('Aanvoer van energie'!$J$35:$J$64,"Netaansluiting 8",'Energievraag detail'!LA$105:LA$134)</f>
        <v>0</v>
      </c>
      <c r="LB229">
        <f>SUMIF('Aanvoer van energie'!$J$35:$J$64,"Netaansluiting 8",'Energievraag detail'!LB$105:LB$134)</f>
        <v>0</v>
      </c>
      <c r="LC229">
        <f>SUMIF('Aanvoer van energie'!$J$35:$J$64,"Netaansluiting 8",'Energievraag detail'!LC$105:LC$134)</f>
        <v>0</v>
      </c>
      <c r="LD229">
        <f>SUMIF('Aanvoer van energie'!$J$35:$J$64,"Netaansluiting 8",'Energievraag detail'!LD$105:LD$134)</f>
        <v>0</v>
      </c>
      <c r="LE229">
        <f>SUMIF('Aanvoer van energie'!$J$35:$J$64,"Netaansluiting 8",'Energievraag detail'!LE$105:LE$134)</f>
        <v>0</v>
      </c>
      <c r="LF229">
        <f>SUMIF('Aanvoer van energie'!$J$35:$J$64,"Netaansluiting 8",'Energievraag detail'!LF$105:LF$134)</f>
        <v>0</v>
      </c>
      <c r="LG229">
        <f>SUMIF('Aanvoer van energie'!$J$35:$J$64,"Netaansluiting 8",'Energievraag detail'!LG$105:LG$134)</f>
        <v>0</v>
      </c>
      <c r="LH229">
        <f>SUMIF('Aanvoer van energie'!$J$35:$J$64,"Netaansluiting 8",'Energievraag detail'!LH$105:LH$134)</f>
        <v>0</v>
      </c>
      <c r="LI229">
        <f>SUMIF('Aanvoer van energie'!$J$35:$J$64,"Netaansluiting 8",'Energievraag detail'!LI$105:LI$134)</f>
        <v>0</v>
      </c>
      <c r="LJ229">
        <f>SUMIF('Aanvoer van energie'!$J$35:$J$64,"Netaansluiting 8",'Energievraag detail'!LJ$105:LJ$134)</f>
        <v>0</v>
      </c>
      <c r="LK229">
        <f>SUMIF('Aanvoer van energie'!$J$35:$J$64,"Netaansluiting 8",'Energievraag detail'!LK$105:LK$134)</f>
        <v>0</v>
      </c>
      <c r="LL229">
        <f>SUMIF('Aanvoer van energie'!$J$35:$J$64,"Netaansluiting 8",'Energievraag detail'!LL$105:LL$134)</f>
        <v>0</v>
      </c>
      <c r="LM229">
        <f>SUMIF('Aanvoer van energie'!$J$35:$J$64,"Netaansluiting 8",'Energievraag detail'!LM$105:LM$134)</f>
        <v>0</v>
      </c>
      <c r="LN229">
        <f>SUMIF('Aanvoer van energie'!$J$35:$J$64,"Netaansluiting 8",'Energievraag detail'!LN$105:LN$134)</f>
        <v>0</v>
      </c>
      <c r="LO229">
        <f>SUMIF('Aanvoer van energie'!$J$35:$J$64,"Netaansluiting 8",'Energievraag detail'!LO$105:LO$134)</f>
        <v>0</v>
      </c>
      <c r="LP229">
        <f>SUMIF('Aanvoer van energie'!$J$35:$J$64,"Netaansluiting 8",'Energievraag detail'!LP$105:LP$134)</f>
        <v>0</v>
      </c>
      <c r="LQ229">
        <f>SUMIF('Aanvoer van energie'!$J$35:$J$64,"Netaansluiting 8",'Energievraag detail'!LQ$105:LQ$134)</f>
        <v>0</v>
      </c>
      <c r="LR229">
        <f>SUMIF('Aanvoer van energie'!$J$35:$J$64,"Netaansluiting 8",'Energievraag detail'!LR$105:LR$134)</f>
        <v>0</v>
      </c>
      <c r="LS229">
        <f>SUMIF('Aanvoer van energie'!$J$35:$J$64,"Netaansluiting 8",'Energievraag detail'!LS$105:LS$134)</f>
        <v>0</v>
      </c>
      <c r="LT229">
        <f>SUMIF('Aanvoer van energie'!$J$35:$J$64,"Netaansluiting 8",'Energievraag detail'!LT$105:LT$134)</f>
        <v>0</v>
      </c>
      <c r="LU229">
        <f>SUMIF('Aanvoer van energie'!$J$35:$J$64,"Netaansluiting 8",'Energievraag detail'!LU$105:LU$134)</f>
        <v>0</v>
      </c>
      <c r="LV229">
        <f>SUMIF('Aanvoer van energie'!$J$35:$J$64,"Netaansluiting 8",'Energievraag detail'!LV$105:LV$134)</f>
        <v>0</v>
      </c>
      <c r="LW229">
        <f>SUMIF('Aanvoer van energie'!$J$35:$J$64,"Netaansluiting 8",'Energievraag detail'!LW$105:LW$134)</f>
        <v>0</v>
      </c>
      <c r="LX229">
        <f>SUMIF('Aanvoer van energie'!$J$35:$J$64,"Netaansluiting 8",'Energievraag detail'!LX$105:LX$134)</f>
        <v>0</v>
      </c>
      <c r="LY229">
        <f>SUMIF('Aanvoer van energie'!$J$35:$J$64,"Netaansluiting 8",'Energievraag detail'!LY$105:LY$134)</f>
        <v>0</v>
      </c>
      <c r="LZ229">
        <f>SUMIF('Aanvoer van energie'!$J$35:$J$64,"Netaansluiting 8",'Energievraag detail'!LZ$105:LZ$134)</f>
        <v>0</v>
      </c>
      <c r="MA229">
        <f>SUMIF('Aanvoer van energie'!$J$35:$J$64,"Netaansluiting 8",'Energievraag detail'!MA$105:MA$134)</f>
        <v>0</v>
      </c>
      <c r="MB229">
        <f>SUMIF('Aanvoer van energie'!$J$35:$J$64,"Netaansluiting 8",'Energievraag detail'!MB$105:MB$134)</f>
        <v>0</v>
      </c>
      <c r="MC229">
        <f>SUMIF('Aanvoer van energie'!$J$35:$J$64,"Netaansluiting 8",'Energievraag detail'!MC$105:MC$134)</f>
        <v>0</v>
      </c>
      <c r="MD229">
        <f>SUMIF('Aanvoer van energie'!$J$35:$J$64,"Netaansluiting 8",'Energievraag detail'!MD$105:MD$134)</f>
        <v>0</v>
      </c>
      <c r="ME229">
        <f>SUMIF('Aanvoer van energie'!$J$35:$J$64,"Netaansluiting 8",'Energievraag detail'!ME$105:ME$134)</f>
        <v>0</v>
      </c>
      <c r="MF229">
        <f>SUMIF('Aanvoer van energie'!$J$35:$J$64,"Netaansluiting 8",'Energievraag detail'!MF$105:MF$134)</f>
        <v>0</v>
      </c>
      <c r="MG229">
        <f>SUMIF('Aanvoer van energie'!$J$35:$J$64,"Netaansluiting 8",'Energievraag detail'!MG$105:MG$134)</f>
        <v>0</v>
      </c>
      <c r="MH229">
        <f>SUMIF('Aanvoer van energie'!$J$35:$J$64,"Netaansluiting 8",'Energievraag detail'!MH$105:MH$134)</f>
        <v>0</v>
      </c>
      <c r="MI229">
        <f>SUMIF('Aanvoer van energie'!$J$35:$J$64,"Netaansluiting 8",'Energievraag detail'!MI$105:MI$134)</f>
        <v>0</v>
      </c>
      <c r="MJ229">
        <f>SUMIF('Aanvoer van energie'!$J$35:$J$64,"Netaansluiting 8",'Energievraag detail'!MJ$105:MJ$134)</f>
        <v>0</v>
      </c>
      <c r="MK229">
        <f>SUMIF('Aanvoer van energie'!$J$35:$J$64,"Netaansluiting 8",'Energievraag detail'!MK$105:MK$134)</f>
        <v>0</v>
      </c>
      <c r="ML229">
        <f>SUMIF('Aanvoer van energie'!$J$35:$J$64,"Netaansluiting 8",'Energievraag detail'!ML$105:ML$134)</f>
        <v>0</v>
      </c>
      <c r="MM229">
        <f>SUMIF('Aanvoer van energie'!$J$35:$J$64,"Netaansluiting 8",'Energievraag detail'!MM$105:MM$134)</f>
        <v>0</v>
      </c>
      <c r="MN229">
        <f>SUMIF('Aanvoer van energie'!$J$35:$J$64,"Netaansluiting 8",'Energievraag detail'!MN$105:MN$134)</f>
        <v>0</v>
      </c>
      <c r="MO229">
        <f>SUMIF('Aanvoer van energie'!$J$35:$J$64,"Netaansluiting 8",'Energievraag detail'!MO$105:MO$134)</f>
        <v>0</v>
      </c>
      <c r="MP229">
        <f>SUMIF('Aanvoer van energie'!$J$35:$J$64,"Netaansluiting 8",'Energievraag detail'!MP$105:MP$134)</f>
        <v>0</v>
      </c>
      <c r="MQ229">
        <f>SUMIF('Aanvoer van energie'!$J$35:$J$64,"Netaansluiting 8",'Energievraag detail'!MQ$105:MQ$134)</f>
        <v>0</v>
      </c>
      <c r="MR229">
        <f>SUMIF('Aanvoer van energie'!$J$35:$J$64,"Netaansluiting 8",'Energievraag detail'!MR$105:MR$134)</f>
        <v>0</v>
      </c>
      <c r="MS229">
        <f>SUMIF('Aanvoer van energie'!$J$35:$J$64,"Netaansluiting 8",'Energievraag detail'!MS$105:MS$134)</f>
        <v>0</v>
      </c>
      <c r="MT229">
        <f>SUMIF('Aanvoer van energie'!$J$35:$J$64,"Netaansluiting 8",'Energievraag detail'!MT$105:MT$134)</f>
        <v>0</v>
      </c>
      <c r="MU229">
        <f>SUMIF('Aanvoer van energie'!$J$35:$J$64,"Netaansluiting 8",'Energievraag detail'!MU$105:MU$134)</f>
        <v>0</v>
      </c>
      <c r="MV229">
        <f>SUMIF('Aanvoer van energie'!$J$35:$J$64,"Netaansluiting 8",'Energievraag detail'!MV$105:MV$134)</f>
        <v>0</v>
      </c>
      <c r="MW229">
        <f>SUMIF('Aanvoer van energie'!$J$35:$J$64,"Netaansluiting 8",'Energievraag detail'!MW$105:MW$134)</f>
        <v>0</v>
      </c>
      <c r="MX229">
        <f>SUMIF('Aanvoer van energie'!$J$35:$J$64,"Netaansluiting 8",'Energievraag detail'!MX$105:MX$134)</f>
        <v>0</v>
      </c>
      <c r="MY229">
        <f>SUMIF('Aanvoer van energie'!$J$35:$J$64,"Netaansluiting 8",'Energievraag detail'!MY$105:MY$134)</f>
        <v>0</v>
      </c>
      <c r="MZ229">
        <f>SUMIF('Aanvoer van energie'!$J$35:$J$64,"Netaansluiting 8",'Energievraag detail'!MZ$105:MZ$134)</f>
        <v>0</v>
      </c>
      <c r="NA229">
        <f>SUMIF('Aanvoer van energie'!$J$35:$J$64,"Netaansluiting 8",'Energievraag detail'!NA$105:NA$134)</f>
        <v>0</v>
      </c>
      <c r="NB229">
        <f>SUMIF('Aanvoer van energie'!$J$35:$J$64,"Netaansluiting 8",'Energievraag detail'!NB$105:NB$134)</f>
        <v>0</v>
      </c>
      <c r="NC229">
        <f>SUMIF('Aanvoer van energie'!$J$35:$J$64,"Netaansluiting 8",'Energievraag detail'!NC$105:NC$134)</f>
        <v>0</v>
      </c>
      <c r="ND229">
        <f>SUMIF('Aanvoer van energie'!$J$35:$J$64,"Netaansluiting 8",'Energievraag detail'!ND$105:ND$134)</f>
        <v>0</v>
      </c>
      <c r="NE229">
        <f>SUMIF('Aanvoer van energie'!$J$35:$J$64,"Netaansluiting 8",'Energievraag detail'!NE$105:NE$134)</f>
        <v>0</v>
      </c>
      <c r="NF229">
        <f>SUMIF('Aanvoer van energie'!$J$35:$J$64,"Netaansluiting 8",'Energievraag detail'!NF$105:NF$134)</f>
        <v>0</v>
      </c>
      <c r="NG229">
        <f>SUMIF('Aanvoer van energie'!$J$35:$J$64,"Netaansluiting 8",'Energievraag detail'!NG$105:NG$134)</f>
        <v>0</v>
      </c>
      <c r="NH229">
        <f>SUMIF('Aanvoer van energie'!$J$35:$J$64,"Netaansluiting 8",'Energievraag detail'!NH$105:NH$134)</f>
        <v>0</v>
      </c>
      <c r="NI229">
        <f>SUMIF('Aanvoer van energie'!$J$35:$J$64,"Netaansluiting 8",'Energievraag detail'!NI$105:NI$134)</f>
        <v>0</v>
      </c>
      <c r="NJ229">
        <f>SUMIF('Aanvoer van energie'!$J$35:$J$64,"Netaansluiting 8",'Energievraag detail'!NJ$105:NJ$134)</f>
        <v>0</v>
      </c>
      <c r="NK229">
        <f>SUMIF('Aanvoer van energie'!$J$35:$J$64,"Netaansluiting 8",'Energievraag detail'!NK$105:NK$134)</f>
        <v>0</v>
      </c>
      <c r="NL229">
        <f>SUMIF('Aanvoer van energie'!$J$35:$J$64,"Netaansluiting 8",'Energievraag detail'!NL$105:NL$134)</f>
        <v>0</v>
      </c>
      <c r="NM229">
        <f>SUMIF('Aanvoer van energie'!$J$35:$J$64,"Netaansluiting 8",'Energievraag detail'!NM$105:NM$134)</f>
        <v>0</v>
      </c>
      <c r="NN229">
        <f>SUMIF('Aanvoer van energie'!$J$35:$J$64,"Netaansluiting 8",'Energievraag detail'!NN$105:NN$134)</f>
        <v>0</v>
      </c>
      <c r="NO229">
        <f>SUMIF('Aanvoer van energie'!$J$35:$J$64,"Netaansluiting 8",'Energievraag detail'!NO$105:NO$134)</f>
        <v>0</v>
      </c>
      <c r="NP229">
        <f>SUMIF('Aanvoer van energie'!$J$35:$J$64,"Netaansluiting 8",'Energievraag detail'!NP$105:NP$134)</f>
        <v>0</v>
      </c>
      <c r="NQ229">
        <f>SUMIF('Aanvoer van energie'!$J$35:$J$64,"Netaansluiting 8",'Energievraag detail'!NQ$105:NQ$134)</f>
        <v>0</v>
      </c>
      <c r="NR229">
        <f>SUMIF('Aanvoer van energie'!$J$35:$J$64,"Netaansluiting 8",'Energievraag detail'!NR$105:NR$134)</f>
        <v>0</v>
      </c>
      <c r="NS229">
        <f>SUMIF('Aanvoer van energie'!$J$35:$J$64,"Netaansluiting 8",'Energievraag detail'!NS$105:NS$134)</f>
        <v>0</v>
      </c>
      <c r="NT229">
        <f>SUMIF('Aanvoer van energie'!$J$35:$J$64,"Netaansluiting 8",'Energievraag detail'!NT$105:NT$134)</f>
        <v>0</v>
      </c>
      <c r="NU229">
        <f>SUMIF('Aanvoer van energie'!$J$35:$J$64,"Netaansluiting 8",'Energievraag detail'!NU$105:NU$134)</f>
        <v>0</v>
      </c>
      <c r="NV229">
        <f>SUMIF('Aanvoer van energie'!$J$35:$J$64,"Netaansluiting 8",'Energievraag detail'!NV$105:NV$134)</f>
        <v>0</v>
      </c>
      <c r="NW229">
        <f>SUMIF('Aanvoer van energie'!$J$35:$J$64,"Netaansluiting 8",'Energievraag detail'!NW$105:NW$134)</f>
        <v>0</v>
      </c>
      <c r="NX229">
        <f>SUMIF('Aanvoer van energie'!$J$35:$J$64,"Netaansluiting 8",'Energievraag detail'!NX$105:NX$134)</f>
        <v>0</v>
      </c>
      <c r="NY229">
        <f>SUMIF('Aanvoer van energie'!$J$35:$J$64,"Netaansluiting 8",'Energievraag detail'!NY$105:NY$134)</f>
        <v>0</v>
      </c>
      <c r="NZ229">
        <f>SUMIF('Aanvoer van energie'!$J$35:$J$64,"Netaansluiting 8",'Energievraag detail'!NZ$105:NZ$134)</f>
        <v>0</v>
      </c>
      <c r="OA229">
        <f>SUMIF('Aanvoer van energie'!$J$35:$J$64,"Netaansluiting 8",'Energievraag detail'!OA$105:OA$134)</f>
        <v>0</v>
      </c>
      <c r="OB229">
        <f>SUMIF('Aanvoer van energie'!$J$35:$J$64,"Netaansluiting 8",'Energievraag detail'!OB$105:OB$134)</f>
        <v>0</v>
      </c>
      <c r="OC229">
        <f>SUMIF('Aanvoer van energie'!$J$35:$J$64,"Netaansluiting 8",'Energievraag detail'!OC$105:OC$134)</f>
        <v>0</v>
      </c>
      <c r="OD229">
        <f>SUMIF('Aanvoer van energie'!$J$35:$J$64,"Netaansluiting 8",'Energievraag detail'!OD$105:OD$134)</f>
        <v>0</v>
      </c>
      <c r="OE229">
        <f>SUMIF('Aanvoer van energie'!$J$35:$J$64,"Netaansluiting 8",'Energievraag detail'!OE$105:OE$134)</f>
        <v>0</v>
      </c>
      <c r="OF229">
        <f>SUMIF('Aanvoer van energie'!$J$35:$J$64,"Netaansluiting 8",'Energievraag detail'!OF$105:OF$134)</f>
        <v>0</v>
      </c>
      <c r="OG229">
        <f>SUMIF('Aanvoer van energie'!$J$35:$J$64,"Netaansluiting 8",'Energievraag detail'!OG$105:OG$134)</f>
        <v>0</v>
      </c>
      <c r="OH229">
        <f>SUMIF('Aanvoer van energie'!$J$35:$J$64,"Netaansluiting 8",'Energievraag detail'!OH$105:OH$134)</f>
        <v>0</v>
      </c>
      <c r="OI229">
        <f>SUMIF('Aanvoer van energie'!$J$35:$J$64,"Netaansluiting 8",'Energievraag detail'!OI$105:OI$134)</f>
        <v>0</v>
      </c>
      <c r="OJ229">
        <f>SUMIF('Aanvoer van energie'!$J$35:$J$64,"Netaansluiting 8",'Energievraag detail'!OJ$105:OJ$134)</f>
        <v>0</v>
      </c>
      <c r="OK229">
        <f>SUMIF('Aanvoer van energie'!$J$35:$J$64,"Netaansluiting 8",'Energievraag detail'!OK$105:OK$134)</f>
        <v>0</v>
      </c>
      <c r="OL229">
        <f>SUMIF('Aanvoer van energie'!$J$35:$J$64,"Netaansluiting 8",'Energievraag detail'!OL$105:OL$134)</f>
        <v>0</v>
      </c>
      <c r="OM229">
        <f>SUMIF('Aanvoer van energie'!$J$35:$J$64,"Netaansluiting 8",'Energievraag detail'!OM$105:OM$134)</f>
        <v>0</v>
      </c>
      <c r="ON229">
        <f>SUMIF('Aanvoer van energie'!$J$35:$J$64,"Netaansluiting 8",'Energievraag detail'!ON$105:ON$134)</f>
        <v>0</v>
      </c>
      <c r="OO229">
        <f>SUMIF('Aanvoer van energie'!$J$35:$J$64,"Netaansluiting 8",'Energievraag detail'!OO$105:OO$134)</f>
        <v>0</v>
      </c>
      <c r="OP229">
        <f>SUMIF('Aanvoer van energie'!$J$35:$J$64,"Netaansluiting 8",'Energievraag detail'!OP$105:OP$134)</f>
        <v>0</v>
      </c>
      <c r="OQ229">
        <f>SUMIF('Aanvoer van energie'!$J$35:$J$64,"Netaansluiting 8",'Energievraag detail'!OQ$105:OQ$134)</f>
        <v>0</v>
      </c>
      <c r="OR229">
        <f>SUMIF('Aanvoer van energie'!$J$35:$J$64,"Netaansluiting 8",'Energievraag detail'!OR$105:OR$134)</f>
        <v>0</v>
      </c>
      <c r="OS229">
        <f>SUMIF('Aanvoer van energie'!$J$35:$J$64,"Netaansluiting 8",'Energievraag detail'!OS$105:OS$134)</f>
        <v>0</v>
      </c>
      <c r="OT229">
        <f>SUMIF('Aanvoer van energie'!$J$35:$J$64,"Netaansluiting 8",'Energievraag detail'!OT$105:OT$134)</f>
        <v>0</v>
      </c>
      <c r="OU229">
        <f>SUMIF('Aanvoer van energie'!$J$35:$J$64,"Netaansluiting 8",'Energievraag detail'!OU$105:OU$134)</f>
        <v>0</v>
      </c>
      <c r="OV229">
        <f>SUMIF('Aanvoer van energie'!$J$35:$J$64,"Netaansluiting 8",'Energievraag detail'!OV$105:OV$134)</f>
        <v>0</v>
      </c>
      <c r="OW229">
        <f>SUMIF('Aanvoer van energie'!$J$35:$J$64,"Netaansluiting 8",'Energievraag detail'!OW$105:OW$134)</f>
        <v>0</v>
      </c>
      <c r="OX229">
        <f>SUMIF('Aanvoer van energie'!$J$35:$J$64,"Netaansluiting 8",'Energievraag detail'!OX$105:OX$134)</f>
        <v>0</v>
      </c>
      <c r="OY229">
        <f>SUMIF('Aanvoer van energie'!$J$35:$J$64,"Netaansluiting 8",'Energievraag detail'!OY$105:OY$134)</f>
        <v>0</v>
      </c>
      <c r="OZ229">
        <f>SUMIF('Aanvoer van energie'!$J$35:$J$64,"Netaansluiting 8",'Energievraag detail'!OZ$105:OZ$134)</f>
        <v>0</v>
      </c>
      <c r="PA229">
        <f>SUMIF('Aanvoer van energie'!$J$35:$J$64,"Netaansluiting 8",'Energievraag detail'!PA$105:PA$134)</f>
        <v>0</v>
      </c>
      <c r="PB229">
        <f>SUMIF('Aanvoer van energie'!$J$35:$J$64,"Netaansluiting 8",'Energievraag detail'!PB$105:PB$134)</f>
        <v>0</v>
      </c>
      <c r="PC229">
        <f>SUMIF('Aanvoer van energie'!$J$35:$J$64,"Netaansluiting 8",'Energievraag detail'!PC$105:PC$134)</f>
        <v>0</v>
      </c>
      <c r="PD229">
        <f>SUMIF('Aanvoer van energie'!$J$35:$J$64,"Netaansluiting 8",'Energievraag detail'!PD$105:PD$134)</f>
        <v>0</v>
      </c>
      <c r="PE229">
        <f>SUMIF('Aanvoer van energie'!$J$35:$J$64,"Netaansluiting 8",'Energievraag detail'!PE$105:PE$134)</f>
        <v>0</v>
      </c>
      <c r="PF229">
        <f>SUMIF('Aanvoer van energie'!$J$35:$J$64,"Netaansluiting 8",'Energievraag detail'!PF$105:PF$134)</f>
        <v>0</v>
      </c>
      <c r="PG229">
        <f>SUMIF('Aanvoer van energie'!$J$35:$J$64,"Netaansluiting 8",'Energievraag detail'!PG$105:PG$134)</f>
        <v>0</v>
      </c>
      <c r="PH229">
        <f>SUMIF('Aanvoer van energie'!$J$35:$J$64,"Netaansluiting 8",'Energievraag detail'!PH$105:PH$134)</f>
        <v>0</v>
      </c>
      <c r="PI229">
        <f>SUMIF('Aanvoer van energie'!$J$35:$J$64,"Netaansluiting 8",'Energievraag detail'!PI$105:PI$134)</f>
        <v>0</v>
      </c>
      <c r="PJ229">
        <f>SUMIF('Aanvoer van energie'!$J$35:$J$64,"Netaansluiting 8",'Energievraag detail'!PJ$105:PJ$134)</f>
        <v>0</v>
      </c>
      <c r="PK229">
        <f>SUMIF('Aanvoer van energie'!$J$35:$J$64,"Netaansluiting 8",'Energievraag detail'!PK$105:PK$134)</f>
        <v>0</v>
      </c>
      <c r="PL229">
        <f>SUMIF('Aanvoer van energie'!$J$35:$J$64,"Netaansluiting 8",'Energievraag detail'!PL$105:PL$134)</f>
        <v>0</v>
      </c>
      <c r="PM229">
        <f>SUMIF('Aanvoer van energie'!$J$35:$J$64,"Netaansluiting 8",'Energievraag detail'!PM$105:PM$134)</f>
        <v>0</v>
      </c>
      <c r="PN229">
        <f>SUMIF('Aanvoer van energie'!$J$35:$J$64,"Netaansluiting 8",'Energievraag detail'!PN$105:PN$134)</f>
        <v>0</v>
      </c>
      <c r="PO229">
        <f>SUMIF('Aanvoer van energie'!$J$35:$J$64,"Netaansluiting 8",'Energievraag detail'!PO$105:PO$134)</f>
        <v>0</v>
      </c>
      <c r="PP229">
        <f>SUMIF('Aanvoer van energie'!$J$35:$J$64,"Netaansluiting 8",'Energievraag detail'!PP$105:PP$134)</f>
        <v>0</v>
      </c>
      <c r="PQ229">
        <f>SUMIF('Aanvoer van energie'!$J$35:$J$64,"Netaansluiting 8",'Energievraag detail'!PQ$105:PQ$134)</f>
        <v>0</v>
      </c>
      <c r="PR229">
        <f>SUMIF('Aanvoer van energie'!$J$35:$J$64,"Netaansluiting 8",'Energievraag detail'!PR$105:PR$134)</f>
        <v>0</v>
      </c>
      <c r="PS229">
        <f>SUMIF('Aanvoer van energie'!$J$35:$J$64,"Netaansluiting 8",'Energievraag detail'!PS$105:PS$134)</f>
        <v>0</v>
      </c>
      <c r="PT229">
        <f>SUMIF('Aanvoer van energie'!$J$35:$J$64,"Netaansluiting 8",'Energievraag detail'!PT$105:PT$134)</f>
        <v>0</v>
      </c>
      <c r="PU229">
        <f>SUMIF('Aanvoer van energie'!$J$35:$J$64,"Netaansluiting 8",'Energievraag detail'!PU$105:PU$134)</f>
        <v>0</v>
      </c>
      <c r="PV229">
        <f>SUMIF('Aanvoer van energie'!$J$35:$J$64,"Netaansluiting 8",'Energievraag detail'!PV$105:PV$134)</f>
        <v>0</v>
      </c>
      <c r="PW229">
        <f>SUMIF('Aanvoer van energie'!$J$35:$J$64,"Netaansluiting 8",'Energievraag detail'!PW$105:PW$134)</f>
        <v>0</v>
      </c>
      <c r="PX229">
        <f>SUMIF('Aanvoer van energie'!$J$35:$J$64,"Netaansluiting 8",'Energievraag detail'!PX$105:PX$134)</f>
        <v>0</v>
      </c>
      <c r="PY229">
        <f>SUMIF('Aanvoer van energie'!$J$35:$J$64,"Netaansluiting 8",'Energievraag detail'!PY$105:PY$134)</f>
        <v>0</v>
      </c>
      <c r="PZ229">
        <f>SUMIF('Aanvoer van energie'!$J$35:$J$64,"Netaansluiting 8",'Energievraag detail'!PZ$105:PZ$134)</f>
        <v>0</v>
      </c>
      <c r="QA229">
        <f>SUMIF('Aanvoer van energie'!$J$35:$J$64,"Netaansluiting 8",'Energievraag detail'!QA$105:QA$134)</f>
        <v>0</v>
      </c>
      <c r="QB229">
        <f>SUMIF('Aanvoer van energie'!$J$35:$J$64,"Netaansluiting 8",'Energievraag detail'!QB$105:QB$134)</f>
        <v>0</v>
      </c>
      <c r="QC229">
        <f>SUMIF('Aanvoer van energie'!$J$35:$J$64,"Netaansluiting 8",'Energievraag detail'!QC$105:QC$134)</f>
        <v>0</v>
      </c>
      <c r="QD229">
        <f>SUMIF('Aanvoer van energie'!$J$35:$J$64,"Netaansluiting 8",'Energievraag detail'!QD$105:QD$134)</f>
        <v>0</v>
      </c>
      <c r="QE229">
        <f>SUMIF('Aanvoer van energie'!$J$35:$J$64,"Netaansluiting 8",'Energievraag detail'!QE$105:QE$134)</f>
        <v>0</v>
      </c>
      <c r="QF229">
        <f>SUMIF('Aanvoer van energie'!$J$35:$J$64,"Netaansluiting 8",'Energievraag detail'!QF$105:QF$134)</f>
        <v>0</v>
      </c>
      <c r="QG229">
        <f>SUMIF('Aanvoer van energie'!$J$35:$J$64,"Netaansluiting 8",'Energievraag detail'!QG$105:QG$134)</f>
        <v>0</v>
      </c>
      <c r="QH229">
        <f>SUMIF('Aanvoer van energie'!$J$35:$J$64,"Netaansluiting 8",'Energievraag detail'!QH$105:QH$134)</f>
        <v>0</v>
      </c>
      <c r="QI229">
        <f>SUMIF('Aanvoer van energie'!$J$35:$J$64,"Netaansluiting 8",'Energievraag detail'!QI$105:QI$134)</f>
        <v>0</v>
      </c>
      <c r="QJ229">
        <f>SUMIF('Aanvoer van energie'!$J$35:$J$64,"Netaansluiting 8",'Energievraag detail'!QJ$105:QJ$134)</f>
        <v>0</v>
      </c>
      <c r="QK229">
        <f>SUMIF('Aanvoer van energie'!$J$35:$J$64,"Netaansluiting 8",'Energievraag detail'!QK$105:QK$134)</f>
        <v>0</v>
      </c>
      <c r="QL229">
        <f>SUMIF('Aanvoer van energie'!$J$35:$J$64,"Netaansluiting 8",'Energievraag detail'!QL$105:QL$134)</f>
        <v>0</v>
      </c>
      <c r="QM229">
        <f>SUMIF('Aanvoer van energie'!$J$35:$J$64,"Netaansluiting 8",'Energievraag detail'!QM$105:QM$134)</f>
        <v>0</v>
      </c>
      <c r="QN229">
        <f>SUMIF('Aanvoer van energie'!$J$35:$J$64,"Netaansluiting 8",'Energievraag detail'!QN$105:QN$134)</f>
        <v>0</v>
      </c>
      <c r="QO229">
        <f>SUMIF('Aanvoer van energie'!$J$35:$J$64,"Netaansluiting 8",'Energievraag detail'!QO$105:QO$134)</f>
        <v>0</v>
      </c>
      <c r="QP229">
        <f>SUMIF('Aanvoer van energie'!$J$35:$J$64,"Netaansluiting 8",'Energievraag detail'!QP$105:QP$134)</f>
        <v>0</v>
      </c>
      <c r="QQ229">
        <f>SUMIF('Aanvoer van energie'!$J$35:$J$64,"Netaansluiting 8",'Energievraag detail'!QQ$105:QQ$134)</f>
        <v>0</v>
      </c>
      <c r="QR229">
        <f>SUMIF('Aanvoer van energie'!$J$35:$J$64,"Netaansluiting 8",'Energievraag detail'!QR$105:QR$134)</f>
        <v>0</v>
      </c>
      <c r="QS229">
        <f>SUMIF('Aanvoer van energie'!$J$35:$J$64,"Netaansluiting 8",'Energievraag detail'!QS$105:QS$134)</f>
        <v>0</v>
      </c>
      <c r="QT229">
        <f>SUMIF('Aanvoer van energie'!$J$35:$J$64,"Netaansluiting 8",'Energievraag detail'!QT$105:QT$134)</f>
        <v>0</v>
      </c>
      <c r="QU229">
        <f>SUMIF('Aanvoer van energie'!$J$35:$J$64,"Netaansluiting 8",'Energievraag detail'!QU$105:QU$134)</f>
        <v>0</v>
      </c>
      <c r="QV229">
        <f>SUMIF('Aanvoer van energie'!$J$35:$J$64,"Netaansluiting 8",'Energievraag detail'!QV$105:QV$134)</f>
        <v>0</v>
      </c>
      <c r="QW229">
        <f>SUMIF('Aanvoer van energie'!$J$35:$J$64,"Netaansluiting 8",'Energievraag detail'!QW$105:QW$134)</f>
        <v>0</v>
      </c>
      <c r="QX229">
        <f>SUMIF('Aanvoer van energie'!$J$35:$J$64,"Netaansluiting 8",'Energievraag detail'!QX$105:QX$134)</f>
        <v>0</v>
      </c>
      <c r="QY229">
        <f>SUMIF('Aanvoer van energie'!$J$35:$J$64,"Netaansluiting 8",'Energievraag detail'!QY$105:QY$134)</f>
        <v>0</v>
      </c>
      <c r="QZ229">
        <f>SUMIF('Aanvoer van energie'!$J$35:$J$64,"Netaansluiting 8",'Energievraag detail'!QZ$105:QZ$134)</f>
        <v>0</v>
      </c>
      <c r="RA229">
        <f>SUMIF('Aanvoer van energie'!$J$35:$J$64,"Netaansluiting 8",'Energievraag detail'!RA$105:RA$134)</f>
        <v>0</v>
      </c>
      <c r="RB229">
        <f>SUMIF('Aanvoer van energie'!$J$35:$J$64,"Netaansluiting 8",'Energievraag detail'!RB$105:RB$134)</f>
        <v>0</v>
      </c>
      <c r="RC229">
        <f>SUMIF('Aanvoer van energie'!$J$35:$J$64,"Netaansluiting 8",'Energievraag detail'!RC$105:RC$134)</f>
        <v>0</v>
      </c>
      <c r="RD229">
        <f>SUMIF('Aanvoer van energie'!$J$35:$J$64,"Netaansluiting 8",'Energievraag detail'!RD$105:RD$134)</f>
        <v>0</v>
      </c>
      <c r="RE229">
        <f>SUMIF('Aanvoer van energie'!$J$35:$J$64,"Netaansluiting 8",'Energievraag detail'!RE$105:RE$134)</f>
        <v>0</v>
      </c>
      <c r="RF229">
        <f>SUMIF('Aanvoer van energie'!$J$35:$J$64,"Netaansluiting 8",'Energievraag detail'!RF$105:RF$134)</f>
        <v>0</v>
      </c>
      <c r="RG229">
        <f>SUMIF('Aanvoer van energie'!$J$35:$J$64,"Netaansluiting 8",'Energievraag detail'!RG$105:RG$134)</f>
        <v>0</v>
      </c>
      <c r="RH229">
        <f>SUMIF('Aanvoer van energie'!$J$35:$J$64,"Netaansluiting 8",'Energievraag detail'!RH$105:RH$134)</f>
        <v>0</v>
      </c>
      <c r="RI229">
        <f>SUMIF('Aanvoer van energie'!$J$35:$J$64,"Netaansluiting 8",'Energievraag detail'!RI$105:RI$134)</f>
        <v>0</v>
      </c>
      <c r="RJ229">
        <f>SUMIF('Aanvoer van energie'!$J$35:$J$64,"Netaansluiting 8",'Energievraag detail'!RJ$105:RJ$134)</f>
        <v>0</v>
      </c>
      <c r="RK229">
        <f>SUMIF('Aanvoer van energie'!$J$35:$J$64,"Netaansluiting 8",'Energievraag detail'!RK$105:RK$134)</f>
        <v>0</v>
      </c>
      <c r="RL229">
        <f>SUMIF('Aanvoer van energie'!$J$35:$J$64,"Netaansluiting 8",'Energievraag detail'!RL$105:RL$134)</f>
        <v>0</v>
      </c>
      <c r="RM229">
        <f>SUMIF('Aanvoer van energie'!$J$35:$J$64,"Netaansluiting 8",'Energievraag detail'!RM$105:RM$134)</f>
        <v>0</v>
      </c>
      <c r="RN229">
        <f>SUMIF('Aanvoer van energie'!$J$35:$J$64,"Netaansluiting 8",'Energievraag detail'!RN$105:RN$134)</f>
        <v>0</v>
      </c>
      <c r="RO229">
        <f>SUMIF('Aanvoer van energie'!$J$35:$J$64,"Netaansluiting 8",'Energievraag detail'!RO$105:RO$134)</f>
        <v>0</v>
      </c>
      <c r="RP229">
        <f>SUMIF('Aanvoer van energie'!$J$35:$J$64,"Netaansluiting 8",'Energievraag detail'!RP$105:RP$134)</f>
        <v>0</v>
      </c>
      <c r="RQ229">
        <f>SUMIF('Aanvoer van energie'!$J$35:$J$64,"Netaansluiting 8",'Energievraag detail'!RQ$105:RQ$134)</f>
        <v>0</v>
      </c>
      <c r="RR229">
        <f>SUMIF('Aanvoer van energie'!$J$35:$J$64,"Netaansluiting 8",'Energievraag detail'!RR$105:RR$134)</f>
        <v>0</v>
      </c>
      <c r="RS229">
        <f>SUMIF('Aanvoer van energie'!$J$35:$J$64,"Netaansluiting 8",'Energievraag detail'!RS$105:RS$134)</f>
        <v>0</v>
      </c>
      <c r="RT229">
        <f>SUMIF('Aanvoer van energie'!$J$35:$J$64,"Netaansluiting 8",'Energievraag detail'!RT$105:RT$134)</f>
        <v>0</v>
      </c>
      <c r="RU229">
        <f>SUMIF('Aanvoer van energie'!$J$35:$J$64,"Netaansluiting 8",'Energievraag detail'!RU$105:RU$134)</f>
        <v>0</v>
      </c>
      <c r="RV229">
        <f>SUMIF('Aanvoer van energie'!$J$35:$J$64,"Netaansluiting 8",'Energievraag detail'!RV$105:RV$134)</f>
        <v>0</v>
      </c>
      <c r="RW229">
        <f>SUMIF('Aanvoer van energie'!$J$35:$J$64,"Netaansluiting 8",'Energievraag detail'!RW$105:RW$134)</f>
        <v>0</v>
      </c>
      <c r="RX229">
        <f>SUMIF('Aanvoer van energie'!$J$35:$J$64,"Netaansluiting 8",'Energievraag detail'!RX$105:RX$134)</f>
        <v>0</v>
      </c>
      <c r="RY229">
        <f>SUMIF('Aanvoer van energie'!$J$35:$J$64,"Netaansluiting 8",'Energievraag detail'!RY$105:RY$134)</f>
        <v>0</v>
      </c>
      <c r="RZ229">
        <f>SUMIF('Aanvoer van energie'!$J$35:$J$64,"Netaansluiting 8",'Energievraag detail'!RZ$105:RZ$134)</f>
        <v>0</v>
      </c>
      <c r="SA229">
        <f>SUMIF('Aanvoer van energie'!$J$35:$J$64,"Netaansluiting 8",'Energievraag detail'!SA$105:SA$134)</f>
        <v>0</v>
      </c>
      <c r="SB229">
        <f>SUMIF('Aanvoer van energie'!$J$35:$J$64,"Netaansluiting 8",'Energievraag detail'!SB$105:SB$134)</f>
        <v>0</v>
      </c>
      <c r="SC229">
        <f>SUMIF('Aanvoer van energie'!$J$35:$J$64,"Netaansluiting 8",'Energievraag detail'!SC$105:SC$134)</f>
        <v>0</v>
      </c>
      <c r="SD229">
        <f>SUMIF('Aanvoer van energie'!$J$35:$J$64,"Netaansluiting 8",'Energievraag detail'!SD$105:SD$134)</f>
        <v>0</v>
      </c>
      <c r="SE229">
        <f>SUMIF('Aanvoer van energie'!$J$35:$J$64,"Netaansluiting 8",'Energievraag detail'!SE$105:SE$134)</f>
        <v>0</v>
      </c>
      <c r="SF229">
        <f>SUMIF('Aanvoer van energie'!$J$35:$J$64,"Netaansluiting 8",'Energievraag detail'!SF$105:SF$134)</f>
        <v>0</v>
      </c>
      <c r="SG229">
        <f>SUMIF('Aanvoer van energie'!$J$35:$J$64,"Netaansluiting 8",'Energievraag detail'!SG$105:SG$134)</f>
        <v>0</v>
      </c>
      <c r="SH229">
        <f>SUMIF('Aanvoer van energie'!$J$35:$J$64,"Netaansluiting 8",'Energievraag detail'!SH$105:SH$134)</f>
        <v>0</v>
      </c>
      <c r="SI229">
        <f>SUMIF('Aanvoer van energie'!$J$35:$J$64,"Netaansluiting 8",'Energievraag detail'!SI$105:SI$134)</f>
        <v>0</v>
      </c>
      <c r="SJ229">
        <f>SUMIF('Aanvoer van energie'!$J$35:$J$64,"Netaansluiting 8",'Energievraag detail'!SJ$105:SJ$134)</f>
        <v>0</v>
      </c>
      <c r="SK229">
        <f>SUMIF('Aanvoer van energie'!$J$35:$J$64,"Netaansluiting 8",'Energievraag detail'!SK$105:SK$134)</f>
        <v>0</v>
      </c>
    </row>
    <row r="230" spans="3:505" x14ac:dyDescent="0.25">
      <c r="C230" t="s">
        <v>839</v>
      </c>
      <c r="D230" s="80" t="s">
        <v>70</v>
      </c>
      <c r="E230">
        <v>0</v>
      </c>
      <c r="F230">
        <f>SUMIF('Aanvoer van energie'!$J$35:$J$64,"Netaansluiting 9",'Energievraag detail'!F$105:F$134)</f>
        <v>0</v>
      </c>
      <c r="G230">
        <f>SUMIF('Aanvoer van energie'!$J$35:$J$64,"Netaansluiting 9",'Energievraag detail'!G$105:G$134)</f>
        <v>0</v>
      </c>
      <c r="H230">
        <f>SUMIF('Aanvoer van energie'!$J$35:$J$64,"Netaansluiting 9",'Energievraag detail'!H$105:H$134)</f>
        <v>0</v>
      </c>
      <c r="I230">
        <f>SUMIF('Aanvoer van energie'!$J$35:$J$64,"Netaansluiting 9",'Energievraag detail'!I$105:I$134)</f>
        <v>0</v>
      </c>
      <c r="J230">
        <f>SUMIF('Aanvoer van energie'!$J$35:$J$64,"Netaansluiting 9",'Energievraag detail'!J$105:J$134)</f>
        <v>0</v>
      </c>
      <c r="K230">
        <f>SUMIF('Aanvoer van energie'!$J$35:$J$64,"Netaansluiting 9",'Energievraag detail'!K$105:K$134)</f>
        <v>0</v>
      </c>
      <c r="L230">
        <f>SUMIF('Aanvoer van energie'!$J$35:$J$64,"Netaansluiting 9",'Energievraag detail'!L$105:L$134)</f>
        <v>0</v>
      </c>
      <c r="M230">
        <f>SUMIF('Aanvoer van energie'!$J$35:$J$64,"Netaansluiting 9",'Energievraag detail'!M$105:M$134)</f>
        <v>0</v>
      </c>
      <c r="N230">
        <f>SUMIF('Aanvoer van energie'!$J$35:$J$64,"Netaansluiting 9",'Energievraag detail'!N$105:N$134)</f>
        <v>0</v>
      </c>
      <c r="O230">
        <f>SUMIF('Aanvoer van energie'!$J$35:$J$64,"Netaansluiting 9",'Energievraag detail'!O$105:O$134)</f>
        <v>0</v>
      </c>
      <c r="P230">
        <f>SUMIF('Aanvoer van energie'!$J$35:$J$64,"Netaansluiting 9",'Energievraag detail'!P$105:P$134)</f>
        <v>0</v>
      </c>
      <c r="Q230">
        <f>SUMIF('Aanvoer van energie'!$J$35:$J$64,"Netaansluiting 9",'Energievraag detail'!Q$105:Q$134)</f>
        <v>0</v>
      </c>
      <c r="R230">
        <f>SUMIF('Aanvoer van energie'!$J$35:$J$64,"Netaansluiting 9",'Energievraag detail'!R$105:R$134)</f>
        <v>0</v>
      </c>
      <c r="S230">
        <f>SUMIF('Aanvoer van energie'!$J$35:$J$64,"Netaansluiting 9",'Energievraag detail'!S$105:S$134)</f>
        <v>0</v>
      </c>
      <c r="T230">
        <f>SUMIF('Aanvoer van energie'!$J$35:$J$64,"Netaansluiting 9",'Energievraag detail'!T$105:T$134)</f>
        <v>0</v>
      </c>
      <c r="U230">
        <f>SUMIF('Aanvoer van energie'!$J$35:$J$64,"Netaansluiting 9",'Energievraag detail'!U$105:U$134)</f>
        <v>0</v>
      </c>
      <c r="V230">
        <f>SUMIF('Aanvoer van energie'!$J$35:$J$64,"Netaansluiting 9",'Energievraag detail'!V$105:V$134)</f>
        <v>0</v>
      </c>
      <c r="W230">
        <f>SUMIF('Aanvoer van energie'!$J$35:$J$64,"Netaansluiting 9",'Energievraag detail'!W$105:W$134)</f>
        <v>0</v>
      </c>
      <c r="X230">
        <f>SUMIF('Aanvoer van energie'!$J$35:$J$64,"Netaansluiting 9",'Energievraag detail'!X$105:X$134)</f>
        <v>0</v>
      </c>
      <c r="Y230">
        <f>SUMIF('Aanvoer van energie'!$J$35:$J$64,"Netaansluiting 9",'Energievraag detail'!Y$105:Y$134)</f>
        <v>0</v>
      </c>
      <c r="Z230">
        <f>SUMIF('Aanvoer van energie'!$J$35:$J$64,"Netaansluiting 9",'Energievraag detail'!Z$105:Z$134)</f>
        <v>0</v>
      </c>
      <c r="AA230">
        <f>SUMIF('Aanvoer van energie'!$J$35:$J$64,"Netaansluiting 9",'Energievraag detail'!AA$105:AA$134)</f>
        <v>0</v>
      </c>
      <c r="AB230">
        <f>SUMIF('Aanvoer van energie'!$J$35:$J$64,"Netaansluiting 9",'Energievraag detail'!AB$105:AB$134)</f>
        <v>0</v>
      </c>
      <c r="AC230">
        <f>SUMIF('Aanvoer van energie'!$J$35:$J$64,"Netaansluiting 9",'Energievraag detail'!AC$105:AC$134)</f>
        <v>0</v>
      </c>
      <c r="AD230">
        <f>SUMIF('Aanvoer van energie'!$J$35:$J$64,"Netaansluiting 9",'Energievraag detail'!AD$105:AD$134)</f>
        <v>0</v>
      </c>
      <c r="AE230">
        <f>SUMIF('Aanvoer van energie'!$J$35:$J$64,"Netaansluiting 9",'Energievraag detail'!AE$105:AE$134)</f>
        <v>0</v>
      </c>
      <c r="AF230">
        <f>SUMIF('Aanvoer van energie'!$J$35:$J$64,"Netaansluiting 9",'Energievraag detail'!AF$105:AF$134)</f>
        <v>0</v>
      </c>
      <c r="AG230">
        <f>SUMIF('Aanvoer van energie'!$J$35:$J$64,"Netaansluiting 9",'Energievraag detail'!AG$105:AG$134)</f>
        <v>0</v>
      </c>
      <c r="AH230">
        <f>SUMIF('Aanvoer van energie'!$J$35:$J$64,"Netaansluiting 9",'Energievraag detail'!AH$105:AH$134)</f>
        <v>0</v>
      </c>
      <c r="AI230">
        <f>SUMIF('Aanvoer van energie'!$J$35:$J$64,"Netaansluiting 9",'Energievraag detail'!AI$105:AI$134)</f>
        <v>0</v>
      </c>
      <c r="AJ230">
        <f>SUMIF('Aanvoer van energie'!$J$35:$J$64,"Netaansluiting 9",'Energievraag detail'!AJ$105:AJ$134)</f>
        <v>0</v>
      </c>
      <c r="AK230">
        <f>SUMIF('Aanvoer van energie'!$J$35:$J$64,"Netaansluiting 9",'Energievraag detail'!AK$105:AK$134)</f>
        <v>0</v>
      </c>
      <c r="AL230">
        <f>SUMIF('Aanvoer van energie'!$J$35:$J$64,"Netaansluiting 9",'Energievraag detail'!AL$105:AL$134)</f>
        <v>0</v>
      </c>
      <c r="AM230">
        <f>SUMIF('Aanvoer van energie'!$J$35:$J$64,"Netaansluiting 9",'Energievraag detail'!AM$105:AM$134)</f>
        <v>0</v>
      </c>
      <c r="AN230">
        <f>SUMIF('Aanvoer van energie'!$J$35:$J$64,"Netaansluiting 9",'Energievraag detail'!AN$105:AN$134)</f>
        <v>0</v>
      </c>
      <c r="AO230">
        <f>SUMIF('Aanvoer van energie'!$J$35:$J$64,"Netaansluiting 9",'Energievraag detail'!AO$105:AO$134)</f>
        <v>0</v>
      </c>
      <c r="AP230">
        <f>SUMIF('Aanvoer van energie'!$J$35:$J$64,"Netaansluiting 9",'Energievraag detail'!AP$105:AP$134)</f>
        <v>0</v>
      </c>
      <c r="AQ230">
        <f>SUMIF('Aanvoer van energie'!$J$35:$J$64,"Netaansluiting 9",'Energievraag detail'!AQ$105:AQ$134)</f>
        <v>0</v>
      </c>
      <c r="AR230">
        <f>SUMIF('Aanvoer van energie'!$J$35:$J$64,"Netaansluiting 9",'Energievraag detail'!AR$105:AR$134)</f>
        <v>0</v>
      </c>
      <c r="AS230">
        <f>SUMIF('Aanvoer van energie'!$J$35:$J$64,"Netaansluiting 9",'Energievraag detail'!AS$105:AS$134)</f>
        <v>0</v>
      </c>
      <c r="AT230">
        <f>SUMIF('Aanvoer van energie'!$J$35:$J$64,"Netaansluiting 9",'Energievraag detail'!AT$105:AT$134)</f>
        <v>0</v>
      </c>
      <c r="AU230">
        <f>SUMIF('Aanvoer van energie'!$J$35:$J$64,"Netaansluiting 9",'Energievraag detail'!AU$105:AU$134)</f>
        <v>0</v>
      </c>
      <c r="AV230">
        <f>SUMIF('Aanvoer van energie'!$J$35:$J$64,"Netaansluiting 9",'Energievraag detail'!AV$105:AV$134)</f>
        <v>0</v>
      </c>
      <c r="AW230">
        <f>SUMIF('Aanvoer van energie'!$J$35:$J$64,"Netaansluiting 9",'Energievraag detail'!AW$105:AW$134)</f>
        <v>0</v>
      </c>
      <c r="AX230">
        <f>SUMIF('Aanvoer van energie'!$J$35:$J$64,"Netaansluiting 9",'Energievraag detail'!AX$105:AX$134)</f>
        <v>0</v>
      </c>
      <c r="AY230">
        <f>SUMIF('Aanvoer van energie'!$J$35:$J$64,"Netaansluiting 9",'Energievraag detail'!AY$105:AY$134)</f>
        <v>0</v>
      </c>
      <c r="AZ230">
        <f>SUMIF('Aanvoer van energie'!$J$35:$J$64,"Netaansluiting 9",'Energievraag detail'!AZ$105:AZ$134)</f>
        <v>0</v>
      </c>
      <c r="BA230">
        <f>SUMIF('Aanvoer van energie'!$J$35:$J$64,"Netaansluiting 9",'Energievraag detail'!BA$105:BA$134)</f>
        <v>0</v>
      </c>
      <c r="BB230">
        <f>SUMIF('Aanvoer van energie'!$J$35:$J$64,"Netaansluiting 9",'Energievraag detail'!BB$105:BB$134)</f>
        <v>0</v>
      </c>
      <c r="BC230">
        <f>SUMIF('Aanvoer van energie'!$J$35:$J$64,"Netaansluiting 9",'Energievraag detail'!BC$105:BC$134)</f>
        <v>0</v>
      </c>
      <c r="BD230">
        <f>SUMIF('Aanvoer van energie'!$J$35:$J$64,"Netaansluiting 9",'Energievraag detail'!BD$105:BD$134)</f>
        <v>0</v>
      </c>
      <c r="BE230">
        <f>SUMIF('Aanvoer van energie'!$J$35:$J$64,"Netaansluiting 9",'Energievraag detail'!BE$105:BE$134)</f>
        <v>0</v>
      </c>
      <c r="BF230">
        <f>SUMIF('Aanvoer van energie'!$J$35:$J$64,"Netaansluiting 9",'Energievraag detail'!BF$105:BF$134)</f>
        <v>0</v>
      </c>
      <c r="BG230">
        <f>SUMIF('Aanvoer van energie'!$J$35:$J$64,"Netaansluiting 9",'Energievraag detail'!BG$105:BG$134)</f>
        <v>0</v>
      </c>
      <c r="BH230">
        <f>SUMIF('Aanvoer van energie'!$J$35:$J$64,"Netaansluiting 9",'Energievraag detail'!BH$105:BH$134)</f>
        <v>0</v>
      </c>
      <c r="BI230">
        <f>SUMIF('Aanvoer van energie'!$J$35:$J$64,"Netaansluiting 9",'Energievraag detail'!BI$105:BI$134)</f>
        <v>0</v>
      </c>
      <c r="BJ230">
        <f>SUMIF('Aanvoer van energie'!$J$35:$J$64,"Netaansluiting 9",'Energievraag detail'!BJ$105:BJ$134)</f>
        <v>0</v>
      </c>
      <c r="BK230">
        <f>SUMIF('Aanvoer van energie'!$J$35:$J$64,"Netaansluiting 9",'Energievraag detail'!BK$105:BK$134)</f>
        <v>0</v>
      </c>
      <c r="BL230">
        <f>SUMIF('Aanvoer van energie'!$J$35:$J$64,"Netaansluiting 9",'Energievraag detail'!BL$105:BL$134)</f>
        <v>0</v>
      </c>
      <c r="BM230">
        <f>SUMIF('Aanvoer van energie'!$J$35:$J$64,"Netaansluiting 9",'Energievraag detail'!BM$105:BM$134)</f>
        <v>0</v>
      </c>
      <c r="BN230">
        <f>SUMIF('Aanvoer van energie'!$J$35:$J$64,"Netaansluiting 9",'Energievraag detail'!BN$105:BN$134)</f>
        <v>0</v>
      </c>
      <c r="BO230">
        <f>SUMIF('Aanvoer van energie'!$J$35:$J$64,"Netaansluiting 9",'Energievraag detail'!BO$105:BO$134)</f>
        <v>0</v>
      </c>
      <c r="BP230">
        <f>SUMIF('Aanvoer van energie'!$J$35:$J$64,"Netaansluiting 9",'Energievraag detail'!BP$105:BP$134)</f>
        <v>0</v>
      </c>
      <c r="BQ230">
        <f>SUMIF('Aanvoer van energie'!$J$35:$J$64,"Netaansluiting 9",'Energievraag detail'!BQ$105:BQ$134)</f>
        <v>0</v>
      </c>
      <c r="BR230">
        <f>SUMIF('Aanvoer van energie'!$J$35:$J$64,"Netaansluiting 9",'Energievraag detail'!BR$105:BR$134)</f>
        <v>0</v>
      </c>
      <c r="BS230">
        <f>SUMIF('Aanvoer van energie'!$J$35:$J$64,"Netaansluiting 9",'Energievraag detail'!BS$105:BS$134)</f>
        <v>0</v>
      </c>
      <c r="BT230">
        <f>SUMIF('Aanvoer van energie'!$J$35:$J$64,"Netaansluiting 9",'Energievraag detail'!BT$105:BT$134)</f>
        <v>0</v>
      </c>
      <c r="BU230">
        <f>SUMIF('Aanvoer van energie'!$J$35:$J$64,"Netaansluiting 9",'Energievraag detail'!BU$105:BU$134)</f>
        <v>0</v>
      </c>
      <c r="BV230">
        <f>SUMIF('Aanvoer van energie'!$J$35:$J$64,"Netaansluiting 9",'Energievraag detail'!BV$105:BV$134)</f>
        <v>0</v>
      </c>
      <c r="BW230">
        <f>SUMIF('Aanvoer van energie'!$J$35:$J$64,"Netaansluiting 9",'Energievraag detail'!BW$105:BW$134)</f>
        <v>0</v>
      </c>
      <c r="BX230">
        <f>SUMIF('Aanvoer van energie'!$J$35:$J$64,"Netaansluiting 9",'Energievraag detail'!BX$105:BX$134)</f>
        <v>0</v>
      </c>
      <c r="BY230">
        <f>SUMIF('Aanvoer van energie'!$J$35:$J$64,"Netaansluiting 9",'Energievraag detail'!BY$105:BY$134)</f>
        <v>0</v>
      </c>
      <c r="BZ230">
        <f>SUMIF('Aanvoer van energie'!$J$35:$J$64,"Netaansluiting 9",'Energievraag detail'!BZ$105:BZ$134)</f>
        <v>0</v>
      </c>
      <c r="CA230">
        <f>SUMIF('Aanvoer van energie'!$J$35:$J$64,"Netaansluiting 9",'Energievraag detail'!CA$105:CA$134)</f>
        <v>0</v>
      </c>
      <c r="CB230">
        <f>SUMIF('Aanvoer van energie'!$J$35:$J$64,"Netaansluiting 9",'Energievraag detail'!CB$105:CB$134)</f>
        <v>0</v>
      </c>
      <c r="CC230">
        <f>SUMIF('Aanvoer van energie'!$J$35:$J$64,"Netaansluiting 9",'Energievraag detail'!CC$105:CC$134)</f>
        <v>0</v>
      </c>
      <c r="CD230">
        <f>SUMIF('Aanvoer van energie'!$J$35:$J$64,"Netaansluiting 9",'Energievraag detail'!CD$105:CD$134)</f>
        <v>0</v>
      </c>
      <c r="CE230">
        <f>SUMIF('Aanvoer van energie'!$J$35:$J$64,"Netaansluiting 9",'Energievraag detail'!CE$105:CE$134)</f>
        <v>0</v>
      </c>
      <c r="CF230">
        <f>SUMIF('Aanvoer van energie'!$J$35:$J$64,"Netaansluiting 9",'Energievraag detail'!CF$105:CF$134)</f>
        <v>0</v>
      </c>
      <c r="CG230">
        <f>SUMIF('Aanvoer van energie'!$J$35:$J$64,"Netaansluiting 9",'Energievraag detail'!CG$105:CG$134)</f>
        <v>0</v>
      </c>
      <c r="CH230">
        <f>SUMIF('Aanvoer van energie'!$J$35:$J$64,"Netaansluiting 9",'Energievraag detail'!CH$105:CH$134)</f>
        <v>0</v>
      </c>
      <c r="CI230">
        <f>SUMIF('Aanvoer van energie'!$J$35:$J$64,"Netaansluiting 9",'Energievraag detail'!CI$105:CI$134)</f>
        <v>0</v>
      </c>
      <c r="CJ230">
        <f>SUMIF('Aanvoer van energie'!$J$35:$J$64,"Netaansluiting 9",'Energievraag detail'!CJ$105:CJ$134)</f>
        <v>0</v>
      </c>
      <c r="CK230">
        <f>SUMIF('Aanvoer van energie'!$J$35:$J$64,"Netaansluiting 9",'Energievraag detail'!CK$105:CK$134)</f>
        <v>0</v>
      </c>
      <c r="CL230">
        <f>SUMIF('Aanvoer van energie'!$J$35:$J$64,"Netaansluiting 9",'Energievraag detail'!CL$105:CL$134)</f>
        <v>0</v>
      </c>
      <c r="CM230">
        <f>SUMIF('Aanvoer van energie'!$J$35:$J$64,"Netaansluiting 9",'Energievraag detail'!CM$105:CM$134)</f>
        <v>0</v>
      </c>
      <c r="CN230">
        <f>SUMIF('Aanvoer van energie'!$J$35:$J$64,"Netaansluiting 9",'Energievraag detail'!CN$105:CN$134)</f>
        <v>0</v>
      </c>
      <c r="CO230">
        <f>SUMIF('Aanvoer van energie'!$J$35:$J$64,"Netaansluiting 9",'Energievraag detail'!CO$105:CO$134)</f>
        <v>0</v>
      </c>
      <c r="CP230">
        <f>SUMIF('Aanvoer van energie'!$J$35:$J$64,"Netaansluiting 9",'Energievraag detail'!CP$105:CP$134)</f>
        <v>0</v>
      </c>
      <c r="CQ230">
        <f>SUMIF('Aanvoer van energie'!$J$35:$J$64,"Netaansluiting 9",'Energievraag detail'!CQ$105:CQ$134)</f>
        <v>0</v>
      </c>
      <c r="CR230">
        <f>SUMIF('Aanvoer van energie'!$J$35:$J$64,"Netaansluiting 9",'Energievraag detail'!CR$105:CR$134)</f>
        <v>0</v>
      </c>
      <c r="CS230">
        <f>SUMIF('Aanvoer van energie'!$J$35:$J$64,"Netaansluiting 9",'Energievraag detail'!CS$105:CS$134)</f>
        <v>0</v>
      </c>
      <c r="CT230">
        <f>SUMIF('Aanvoer van energie'!$J$35:$J$64,"Netaansluiting 9",'Energievraag detail'!CT$105:CT$134)</f>
        <v>0</v>
      </c>
      <c r="CU230">
        <f>SUMIF('Aanvoer van energie'!$J$35:$J$64,"Netaansluiting 9",'Energievraag detail'!CU$105:CU$134)</f>
        <v>0</v>
      </c>
      <c r="CV230">
        <f>SUMIF('Aanvoer van energie'!$J$35:$J$64,"Netaansluiting 9",'Energievraag detail'!CV$105:CV$134)</f>
        <v>0</v>
      </c>
      <c r="CW230">
        <f>SUMIF('Aanvoer van energie'!$J$35:$J$64,"Netaansluiting 9",'Energievraag detail'!CW$105:CW$134)</f>
        <v>0</v>
      </c>
      <c r="CX230">
        <f>SUMIF('Aanvoer van energie'!$J$35:$J$64,"Netaansluiting 9",'Energievraag detail'!CX$105:CX$134)</f>
        <v>0</v>
      </c>
      <c r="CY230">
        <f>SUMIF('Aanvoer van energie'!$J$35:$J$64,"Netaansluiting 9",'Energievraag detail'!CY$105:CY$134)</f>
        <v>0</v>
      </c>
      <c r="CZ230">
        <f>SUMIF('Aanvoer van energie'!$J$35:$J$64,"Netaansluiting 9",'Energievraag detail'!CZ$105:CZ$134)</f>
        <v>0</v>
      </c>
      <c r="DA230">
        <f>SUMIF('Aanvoer van energie'!$J$35:$J$64,"Netaansluiting 9",'Energievraag detail'!DA$105:DA$134)</f>
        <v>0</v>
      </c>
      <c r="DB230">
        <f>SUMIF('Aanvoer van energie'!$J$35:$J$64,"Netaansluiting 9",'Energievraag detail'!DB$105:DB$134)</f>
        <v>0</v>
      </c>
      <c r="DC230">
        <f>SUMIF('Aanvoer van energie'!$J$35:$J$64,"Netaansluiting 9",'Energievraag detail'!DC$105:DC$134)</f>
        <v>0</v>
      </c>
      <c r="DD230">
        <f>SUMIF('Aanvoer van energie'!$J$35:$J$64,"Netaansluiting 9",'Energievraag detail'!DD$105:DD$134)</f>
        <v>0</v>
      </c>
      <c r="DE230">
        <f>SUMIF('Aanvoer van energie'!$J$35:$J$64,"Netaansluiting 9",'Energievraag detail'!DE$105:DE$134)</f>
        <v>0</v>
      </c>
      <c r="DF230">
        <f>SUMIF('Aanvoer van energie'!$J$35:$J$64,"Netaansluiting 9",'Energievraag detail'!DF$105:DF$134)</f>
        <v>0</v>
      </c>
      <c r="DG230">
        <f>SUMIF('Aanvoer van energie'!$J$35:$J$64,"Netaansluiting 9",'Energievraag detail'!DG$105:DG$134)</f>
        <v>0</v>
      </c>
      <c r="DH230">
        <f>SUMIF('Aanvoer van energie'!$J$35:$J$64,"Netaansluiting 9",'Energievraag detail'!DH$105:DH$134)</f>
        <v>0</v>
      </c>
      <c r="DI230">
        <f>SUMIF('Aanvoer van energie'!$J$35:$J$64,"Netaansluiting 9",'Energievraag detail'!DI$105:DI$134)</f>
        <v>0</v>
      </c>
      <c r="DJ230">
        <f>SUMIF('Aanvoer van energie'!$J$35:$J$64,"Netaansluiting 9",'Energievraag detail'!DJ$105:DJ$134)</f>
        <v>0</v>
      </c>
      <c r="DK230">
        <f>SUMIF('Aanvoer van energie'!$J$35:$J$64,"Netaansluiting 9",'Energievraag detail'!DK$105:DK$134)</f>
        <v>0</v>
      </c>
      <c r="DL230">
        <f>SUMIF('Aanvoer van energie'!$J$35:$J$64,"Netaansluiting 9",'Energievraag detail'!DL$105:DL$134)</f>
        <v>0</v>
      </c>
      <c r="DM230">
        <f>SUMIF('Aanvoer van energie'!$J$35:$J$64,"Netaansluiting 9",'Energievraag detail'!DM$105:DM$134)</f>
        <v>0</v>
      </c>
      <c r="DN230">
        <f>SUMIF('Aanvoer van energie'!$J$35:$J$64,"Netaansluiting 9",'Energievraag detail'!DN$105:DN$134)</f>
        <v>0</v>
      </c>
      <c r="DO230">
        <f>SUMIF('Aanvoer van energie'!$J$35:$J$64,"Netaansluiting 9",'Energievraag detail'!DO$105:DO$134)</f>
        <v>0</v>
      </c>
      <c r="DP230">
        <f>SUMIF('Aanvoer van energie'!$J$35:$J$64,"Netaansluiting 9",'Energievraag detail'!DP$105:DP$134)</f>
        <v>0</v>
      </c>
      <c r="DQ230">
        <f>SUMIF('Aanvoer van energie'!$J$35:$J$64,"Netaansluiting 9",'Energievraag detail'!DQ$105:DQ$134)</f>
        <v>0</v>
      </c>
      <c r="DR230">
        <f>SUMIF('Aanvoer van energie'!$J$35:$J$64,"Netaansluiting 9",'Energievraag detail'!DR$105:DR$134)</f>
        <v>0</v>
      </c>
      <c r="DS230">
        <f>SUMIF('Aanvoer van energie'!$J$35:$J$64,"Netaansluiting 9",'Energievraag detail'!DS$105:DS$134)</f>
        <v>0</v>
      </c>
      <c r="DT230">
        <f>SUMIF('Aanvoer van energie'!$J$35:$J$64,"Netaansluiting 9",'Energievraag detail'!DT$105:DT$134)</f>
        <v>0</v>
      </c>
      <c r="DU230">
        <f>SUMIF('Aanvoer van energie'!$J$35:$J$64,"Netaansluiting 9",'Energievraag detail'!DU$105:DU$134)</f>
        <v>0</v>
      </c>
      <c r="DV230">
        <f>SUMIF('Aanvoer van energie'!$J$35:$J$64,"Netaansluiting 9",'Energievraag detail'!DV$105:DV$134)</f>
        <v>0</v>
      </c>
      <c r="DW230">
        <f>SUMIF('Aanvoer van energie'!$J$35:$J$64,"Netaansluiting 9",'Energievraag detail'!DW$105:DW$134)</f>
        <v>0</v>
      </c>
      <c r="DX230">
        <f>SUMIF('Aanvoer van energie'!$J$35:$J$64,"Netaansluiting 9",'Energievraag detail'!DX$105:DX$134)</f>
        <v>0</v>
      </c>
      <c r="DY230">
        <f>SUMIF('Aanvoer van energie'!$J$35:$J$64,"Netaansluiting 9",'Energievraag detail'!DY$105:DY$134)</f>
        <v>0</v>
      </c>
      <c r="DZ230">
        <f>SUMIF('Aanvoer van energie'!$J$35:$J$64,"Netaansluiting 9",'Energievraag detail'!DZ$105:DZ$134)</f>
        <v>0</v>
      </c>
      <c r="EA230">
        <f>SUMIF('Aanvoer van energie'!$J$35:$J$64,"Netaansluiting 9",'Energievraag detail'!EA$105:EA$134)</f>
        <v>0</v>
      </c>
      <c r="EB230">
        <f>SUMIF('Aanvoer van energie'!$J$35:$J$64,"Netaansluiting 9",'Energievraag detail'!EB$105:EB$134)</f>
        <v>0</v>
      </c>
      <c r="EC230">
        <f>SUMIF('Aanvoer van energie'!$J$35:$J$64,"Netaansluiting 9",'Energievraag detail'!EC$105:EC$134)</f>
        <v>0</v>
      </c>
      <c r="ED230">
        <f>SUMIF('Aanvoer van energie'!$J$35:$J$64,"Netaansluiting 9",'Energievraag detail'!ED$105:ED$134)</f>
        <v>0</v>
      </c>
      <c r="EE230">
        <f>SUMIF('Aanvoer van energie'!$J$35:$J$64,"Netaansluiting 9",'Energievraag detail'!EE$105:EE$134)</f>
        <v>0</v>
      </c>
      <c r="EF230">
        <f>SUMIF('Aanvoer van energie'!$J$35:$J$64,"Netaansluiting 9",'Energievraag detail'!EF$105:EF$134)</f>
        <v>0</v>
      </c>
      <c r="EG230">
        <f>SUMIF('Aanvoer van energie'!$J$35:$J$64,"Netaansluiting 9",'Energievraag detail'!EG$105:EG$134)</f>
        <v>0</v>
      </c>
      <c r="EH230">
        <f>SUMIF('Aanvoer van energie'!$J$35:$J$64,"Netaansluiting 9",'Energievraag detail'!EH$105:EH$134)</f>
        <v>0</v>
      </c>
      <c r="EI230">
        <f>SUMIF('Aanvoer van energie'!$J$35:$J$64,"Netaansluiting 9",'Energievraag detail'!EI$105:EI$134)</f>
        <v>0</v>
      </c>
      <c r="EJ230">
        <f>SUMIF('Aanvoer van energie'!$J$35:$J$64,"Netaansluiting 9",'Energievraag detail'!EJ$105:EJ$134)</f>
        <v>0</v>
      </c>
      <c r="EK230">
        <f>SUMIF('Aanvoer van energie'!$J$35:$J$64,"Netaansluiting 9",'Energievraag detail'!EK$105:EK$134)</f>
        <v>0</v>
      </c>
      <c r="EL230">
        <f>SUMIF('Aanvoer van energie'!$J$35:$J$64,"Netaansluiting 9",'Energievraag detail'!EL$105:EL$134)</f>
        <v>0</v>
      </c>
      <c r="EM230">
        <f>SUMIF('Aanvoer van energie'!$J$35:$J$64,"Netaansluiting 9",'Energievraag detail'!EM$105:EM$134)</f>
        <v>0</v>
      </c>
      <c r="EN230">
        <f>SUMIF('Aanvoer van energie'!$J$35:$J$64,"Netaansluiting 9",'Energievraag detail'!EN$105:EN$134)</f>
        <v>0</v>
      </c>
      <c r="EO230">
        <f>SUMIF('Aanvoer van energie'!$J$35:$J$64,"Netaansluiting 9",'Energievraag detail'!EO$105:EO$134)</f>
        <v>0</v>
      </c>
      <c r="EP230">
        <f>SUMIF('Aanvoer van energie'!$J$35:$J$64,"Netaansluiting 9",'Energievraag detail'!EP$105:EP$134)</f>
        <v>0</v>
      </c>
      <c r="EQ230">
        <f>SUMIF('Aanvoer van energie'!$J$35:$J$64,"Netaansluiting 9",'Energievraag detail'!EQ$105:EQ$134)</f>
        <v>0</v>
      </c>
      <c r="ER230">
        <f>SUMIF('Aanvoer van energie'!$J$35:$J$64,"Netaansluiting 9",'Energievraag detail'!ER$105:ER$134)</f>
        <v>0</v>
      </c>
      <c r="ES230">
        <f>SUMIF('Aanvoer van energie'!$J$35:$J$64,"Netaansluiting 9",'Energievraag detail'!ES$105:ES$134)</f>
        <v>0</v>
      </c>
      <c r="ET230">
        <f>SUMIF('Aanvoer van energie'!$J$35:$J$64,"Netaansluiting 9",'Energievraag detail'!ET$105:ET$134)</f>
        <v>0</v>
      </c>
      <c r="EU230">
        <f>SUMIF('Aanvoer van energie'!$J$35:$J$64,"Netaansluiting 9",'Energievraag detail'!EU$105:EU$134)</f>
        <v>0</v>
      </c>
      <c r="EV230">
        <f>SUMIF('Aanvoer van energie'!$J$35:$J$64,"Netaansluiting 9",'Energievraag detail'!EV$105:EV$134)</f>
        <v>0</v>
      </c>
      <c r="EW230">
        <f>SUMIF('Aanvoer van energie'!$J$35:$J$64,"Netaansluiting 9",'Energievraag detail'!EW$105:EW$134)</f>
        <v>0</v>
      </c>
      <c r="EX230">
        <f>SUMIF('Aanvoer van energie'!$J$35:$J$64,"Netaansluiting 9",'Energievraag detail'!EX$105:EX$134)</f>
        <v>0</v>
      </c>
      <c r="EY230">
        <f>SUMIF('Aanvoer van energie'!$J$35:$J$64,"Netaansluiting 9",'Energievraag detail'!EY$105:EY$134)</f>
        <v>0</v>
      </c>
      <c r="EZ230">
        <f>SUMIF('Aanvoer van energie'!$J$35:$J$64,"Netaansluiting 9",'Energievraag detail'!EZ$105:EZ$134)</f>
        <v>0</v>
      </c>
      <c r="FA230">
        <f>SUMIF('Aanvoer van energie'!$J$35:$J$64,"Netaansluiting 9",'Energievraag detail'!FA$105:FA$134)</f>
        <v>0</v>
      </c>
      <c r="FB230">
        <f>SUMIF('Aanvoer van energie'!$J$35:$J$64,"Netaansluiting 9",'Energievraag detail'!FB$105:FB$134)</f>
        <v>0</v>
      </c>
      <c r="FC230">
        <f>SUMIF('Aanvoer van energie'!$J$35:$J$64,"Netaansluiting 9",'Energievraag detail'!FC$105:FC$134)</f>
        <v>0</v>
      </c>
      <c r="FD230">
        <f>SUMIF('Aanvoer van energie'!$J$35:$J$64,"Netaansluiting 9",'Energievraag detail'!FD$105:FD$134)</f>
        <v>0</v>
      </c>
      <c r="FE230">
        <f>SUMIF('Aanvoer van energie'!$J$35:$J$64,"Netaansluiting 9",'Energievraag detail'!FE$105:FE$134)</f>
        <v>0</v>
      </c>
      <c r="FF230">
        <f>SUMIF('Aanvoer van energie'!$J$35:$J$64,"Netaansluiting 9",'Energievraag detail'!FF$105:FF$134)</f>
        <v>0</v>
      </c>
      <c r="FG230">
        <f>SUMIF('Aanvoer van energie'!$J$35:$J$64,"Netaansluiting 9",'Energievraag detail'!FG$105:FG$134)</f>
        <v>0</v>
      </c>
      <c r="FH230">
        <f>SUMIF('Aanvoer van energie'!$J$35:$J$64,"Netaansluiting 9",'Energievraag detail'!FH$105:FH$134)</f>
        <v>0</v>
      </c>
      <c r="FI230">
        <f>SUMIF('Aanvoer van energie'!$J$35:$J$64,"Netaansluiting 9",'Energievraag detail'!FI$105:FI$134)</f>
        <v>0</v>
      </c>
      <c r="FJ230">
        <f>SUMIF('Aanvoer van energie'!$J$35:$J$64,"Netaansluiting 9",'Energievraag detail'!FJ$105:FJ$134)</f>
        <v>0</v>
      </c>
      <c r="FK230">
        <f>SUMIF('Aanvoer van energie'!$J$35:$J$64,"Netaansluiting 9",'Energievraag detail'!FK$105:FK$134)</f>
        <v>0</v>
      </c>
      <c r="FL230">
        <f>SUMIF('Aanvoer van energie'!$J$35:$J$64,"Netaansluiting 9",'Energievraag detail'!FL$105:FL$134)</f>
        <v>0</v>
      </c>
      <c r="FM230">
        <f>SUMIF('Aanvoer van energie'!$J$35:$J$64,"Netaansluiting 9",'Energievraag detail'!FM$105:FM$134)</f>
        <v>0</v>
      </c>
      <c r="FN230">
        <f>SUMIF('Aanvoer van energie'!$J$35:$J$64,"Netaansluiting 9",'Energievraag detail'!FN$105:FN$134)</f>
        <v>0</v>
      </c>
      <c r="FO230">
        <f>SUMIF('Aanvoer van energie'!$J$35:$J$64,"Netaansluiting 9",'Energievraag detail'!FO$105:FO$134)</f>
        <v>0</v>
      </c>
      <c r="FP230">
        <f>SUMIF('Aanvoer van energie'!$J$35:$J$64,"Netaansluiting 9",'Energievraag detail'!FP$105:FP$134)</f>
        <v>0</v>
      </c>
      <c r="FQ230">
        <f>SUMIF('Aanvoer van energie'!$J$35:$J$64,"Netaansluiting 9",'Energievraag detail'!FQ$105:FQ$134)</f>
        <v>0</v>
      </c>
      <c r="FR230">
        <f>SUMIF('Aanvoer van energie'!$J$35:$J$64,"Netaansluiting 9",'Energievraag detail'!FR$105:FR$134)</f>
        <v>0</v>
      </c>
      <c r="FS230">
        <f>SUMIF('Aanvoer van energie'!$J$35:$J$64,"Netaansluiting 9",'Energievraag detail'!FS$105:FS$134)</f>
        <v>0</v>
      </c>
      <c r="FT230">
        <f>SUMIF('Aanvoer van energie'!$J$35:$J$64,"Netaansluiting 9",'Energievraag detail'!FT$105:FT$134)</f>
        <v>0</v>
      </c>
      <c r="FU230">
        <f>SUMIF('Aanvoer van energie'!$J$35:$J$64,"Netaansluiting 9",'Energievraag detail'!FU$105:FU$134)</f>
        <v>0</v>
      </c>
      <c r="FV230">
        <f>SUMIF('Aanvoer van energie'!$J$35:$J$64,"Netaansluiting 9",'Energievraag detail'!FV$105:FV$134)</f>
        <v>0</v>
      </c>
      <c r="FW230">
        <f>SUMIF('Aanvoer van energie'!$J$35:$J$64,"Netaansluiting 9",'Energievraag detail'!FW$105:FW$134)</f>
        <v>0</v>
      </c>
      <c r="FX230">
        <f>SUMIF('Aanvoer van energie'!$J$35:$J$64,"Netaansluiting 9",'Energievraag detail'!FX$105:FX$134)</f>
        <v>0</v>
      </c>
      <c r="FY230">
        <f>SUMIF('Aanvoer van energie'!$J$35:$J$64,"Netaansluiting 9",'Energievraag detail'!FY$105:FY$134)</f>
        <v>0</v>
      </c>
      <c r="FZ230">
        <f>SUMIF('Aanvoer van energie'!$J$35:$J$64,"Netaansluiting 9",'Energievraag detail'!FZ$105:FZ$134)</f>
        <v>0</v>
      </c>
      <c r="GA230">
        <f>SUMIF('Aanvoer van energie'!$J$35:$J$64,"Netaansluiting 9",'Energievraag detail'!GA$105:GA$134)</f>
        <v>0</v>
      </c>
      <c r="GB230">
        <f>SUMIF('Aanvoer van energie'!$J$35:$J$64,"Netaansluiting 9",'Energievraag detail'!GB$105:GB$134)</f>
        <v>0</v>
      </c>
      <c r="GC230">
        <f>SUMIF('Aanvoer van energie'!$J$35:$J$64,"Netaansluiting 9",'Energievraag detail'!GC$105:GC$134)</f>
        <v>0</v>
      </c>
      <c r="GD230">
        <f>SUMIF('Aanvoer van energie'!$J$35:$J$64,"Netaansluiting 9",'Energievraag detail'!GD$105:GD$134)</f>
        <v>0</v>
      </c>
      <c r="GE230">
        <f>SUMIF('Aanvoer van energie'!$J$35:$J$64,"Netaansluiting 9",'Energievraag detail'!GE$105:GE$134)</f>
        <v>0</v>
      </c>
      <c r="GF230">
        <f>SUMIF('Aanvoer van energie'!$J$35:$J$64,"Netaansluiting 9",'Energievraag detail'!GF$105:GF$134)</f>
        <v>0</v>
      </c>
      <c r="GG230">
        <f>SUMIF('Aanvoer van energie'!$J$35:$J$64,"Netaansluiting 9",'Energievraag detail'!GG$105:GG$134)</f>
        <v>0</v>
      </c>
      <c r="GH230">
        <f>SUMIF('Aanvoer van energie'!$J$35:$J$64,"Netaansluiting 9",'Energievraag detail'!GH$105:GH$134)</f>
        <v>0</v>
      </c>
      <c r="GI230">
        <f>SUMIF('Aanvoer van energie'!$J$35:$J$64,"Netaansluiting 9",'Energievraag detail'!GI$105:GI$134)</f>
        <v>0</v>
      </c>
      <c r="GJ230">
        <f>SUMIF('Aanvoer van energie'!$J$35:$J$64,"Netaansluiting 9",'Energievraag detail'!GJ$105:GJ$134)</f>
        <v>0</v>
      </c>
      <c r="GK230">
        <f>SUMIF('Aanvoer van energie'!$J$35:$J$64,"Netaansluiting 9",'Energievraag detail'!GK$105:GK$134)</f>
        <v>0</v>
      </c>
      <c r="GL230">
        <f>SUMIF('Aanvoer van energie'!$J$35:$J$64,"Netaansluiting 9",'Energievraag detail'!GL$105:GL$134)</f>
        <v>0</v>
      </c>
      <c r="GM230">
        <f>SUMIF('Aanvoer van energie'!$J$35:$J$64,"Netaansluiting 9",'Energievraag detail'!GM$105:GM$134)</f>
        <v>0</v>
      </c>
      <c r="GN230">
        <f>SUMIF('Aanvoer van energie'!$J$35:$J$64,"Netaansluiting 9",'Energievraag detail'!GN$105:GN$134)</f>
        <v>0</v>
      </c>
      <c r="GO230">
        <f>SUMIF('Aanvoer van energie'!$J$35:$J$64,"Netaansluiting 9",'Energievraag detail'!GO$105:GO$134)</f>
        <v>0</v>
      </c>
      <c r="GP230">
        <f>SUMIF('Aanvoer van energie'!$J$35:$J$64,"Netaansluiting 9",'Energievraag detail'!GP$105:GP$134)</f>
        <v>0</v>
      </c>
      <c r="GQ230">
        <f>SUMIF('Aanvoer van energie'!$J$35:$J$64,"Netaansluiting 9",'Energievraag detail'!GQ$105:GQ$134)</f>
        <v>0</v>
      </c>
      <c r="GR230">
        <f>SUMIF('Aanvoer van energie'!$J$35:$J$64,"Netaansluiting 9",'Energievraag detail'!GR$105:GR$134)</f>
        <v>0</v>
      </c>
      <c r="GS230">
        <f>SUMIF('Aanvoer van energie'!$J$35:$J$64,"Netaansluiting 9",'Energievraag detail'!GS$105:GS$134)</f>
        <v>0</v>
      </c>
      <c r="GT230">
        <f>SUMIF('Aanvoer van energie'!$J$35:$J$64,"Netaansluiting 9",'Energievraag detail'!GT$105:GT$134)</f>
        <v>0</v>
      </c>
      <c r="GU230">
        <f>SUMIF('Aanvoer van energie'!$J$35:$J$64,"Netaansluiting 9",'Energievraag detail'!GU$105:GU$134)</f>
        <v>0</v>
      </c>
      <c r="GV230">
        <f>SUMIF('Aanvoer van energie'!$J$35:$J$64,"Netaansluiting 9",'Energievraag detail'!GV$105:GV$134)</f>
        <v>0</v>
      </c>
      <c r="GW230">
        <f>SUMIF('Aanvoer van energie'!$J$35:$J$64,"Netaansluiting 9",'Energievraag detail'!GW$105:GW$134)</f>
        <v>0</v>
      </c>
      <c r="GX230">
        <f>SUMIF('Aanvoer van energie'!$J$35:$J$64,"Netaansluiting 9",'Energievraag detail'!GX$105:GX$134)</f>
        <v>0</v>
      </c>
      <c r="GY230">
        <f>SUMIF('Aanvoer van energie'!$J$35:$J$64,"Netaansluiting 9",'Energievraag detail'!GY$105:GY$134)</f>
        <v>0</v>
      </c>
      <c r="GZ230">
        <f>SUMIF('Aanvoer van energie'!$J$35:$J$64,"Netaansluiting 9",'Energievraag detail'!GZ$105:GZ$134)</f>
        <v>0</v>
      </c>
      <c r="HA230">
        <f>SUMIF('Aanvoer van energie'!$J$35:$J$64,"Netaansluiting 9",'Energievraag detail'!HA$105:HA$134)</f>
        <v>0</v>
      </c>
      <c r="HB230">
        <f>SUMIF('Aanvoer van energie'!$J$35:$J$64,"Netaansluiting 9",'Energievraag detail'!HB$105:HB$134)</f>
        <v>0</v>
      </c>
      <c r="HC230">
        <f>SUMIF('Aanvoer van energie'!$J$35:$J$64,"Netaansluiting 9",'Energievraag detail'!HC$105:HC$134)</f>
        <v>0</v>
      </c>
      <c r="HD230">
        <f>SUMIF('Aanvoer van energie'!$J$35:$J$64,"Netaansluiting 9",'Energievraag detail'!HD$105:HD$134)</f>
        <v>0</v>
      </c>
      <c r="HE230">
        <f>SUMIF('Aanvoer van energie'!$J$35:$J$64,"Netaansluiting 9",'Energievraag detail'!HE$105:HE$134)</f>
        <v>0</v>
      </c>
      <c r="HF230">
        <f>SUMIF('Aanvoer van energie'!$J$35:$J$64,"Netaansluiting 9",'Energievraag detail'!HF$105:HF$134)</f>
        <v>0</v>
      </c>
      <c r="HG230">
        <f>SUMIF('Aanvoer van energie'!$J$35:$J$64,"Netaansluiting 9",'Energievraag detail'!HG$105:HG$134)</f>
        <v>0</v>
      </c>
      <c r="HH230">
        <f>SUMIF('Aanvoer van energie'!$J$35:$J$64,"Netaansluiting 9",'Energievraag detail'!HH$105:HH$134)</f>
        <v>0</v>
      </c>
      <c r="HI230">
        <f>SUMIF('Aanvoer van energie'!$J$35:$J$64,"Netaansluiting 9",'Energievraag detail'!HI$105:HI$134)</f>
        <v>0</v>
      </c>
      <c r="HJ230">
        <f>SUMIF('Aanvoer van energie'!$J$35:$J$64,"Netaansluiting 9",'Energievraag detail'!HJ$105:HJ$134)</f>
        <v>0</v>
      </c>
      <c r="HK230">
        <f>SUMIF('Aanvoer van energie'!$J$35:$J$64,"Netaansluiting 9",'Energievraag detail'!HK$105:HK$134)</f>
        <v>0</v>
      </c>
      <c r="HL230">
        <f>SUMIF('Aanvoer van energie'!$J$35:$J$64,"Netaansluiting 9",'Energievraag detail'!HL$105:HL$134)</f>
        <v>0</v>
      </c>
      <c r="HM230">
        <f>SUMIF('Aanvoer van energie'!$J$35:$J$64,"Netaansluiting 9",'Energievraag detail'!HM$105:HM$134)</f>
        <v>0</v>
      </c>
      <c r="HN230">
        <f>SUMIF('Aanvoer van energie'!$J$35:$J$64,"Netaansluiting 9",'Energievraag detail'!HN$105:HN$134)</f>
        <v>0</v>
      </c>
      <c r="HO230">
        <f>SUMIF('Aanvoer van energie'!$J$35:$J$64,"Netaansluiting 9",'Energievraag detail'!HO$105:HO$134)</f>
        <v>0</v>
      </c>
      <c r="HP230">
        <f>SUMIF('Aanvoer van energie'!$J$35:$J$64,"Netaansluiting 9",'Energievraag detail'!HP$105:HP$134)</f>
        <v>0</v>
      </c>
      <c r="HQ230">
        <f>SUMIF('Aanvoer van energie'!$J$35:$J$64,"Netaansluiting 9",'Energievraag detail'!HQ$105:HQ$134)</f>
        <v>0</v>
      </c>
      <c r="HR230">
        <f>SUMIF('Aanvoer van energie'!$J$35:$J$64,"Netaansluiting 9",'Energievraag detail'!HR$105:HR$134)</f>
        <v>0</v>
      </c>
      <c r="HS230">
        <f>SUMIF('Aanvoer van energie'!$J$35:$J$64,"Netaansluiting 9",'Energievraag detail'!HS$105:HS$134)</f>
        <v>0</v>
      </c>
      <c r="HT230">
        <f>SUMIF('Aanvoer van energie'!$J$35:$J$64,"Netaansluiting 9",'Energievraag detail'!HT$105:HT$134)</f>
        <v>0</v>
      </c>
      <c r="HU230">
        <f>SUMIF('Aanvoer van energie'!$J$35:$J$64,"Netaansluiting 9",'Energievraag detail'!HU$105:HU$134)</f>
        <v>0</v>
      </c>
      <c r="HV230">
        <f>SUMIF('Aanvoer van energie'!$J$35:$J$64,"Netaansluiting 9",'Energievraag detail'!HV$105:HV$134)</f>
        <v>0</v>
      </c>
      <c r="HW230">
        <f>SUMIF('Aanvoer van energie'!$J$35:$J$64,"Netaansluiting 9",'Energievraag detail'!HW$105:HW$134)</f>
        <v>0</v>
      </c>
      <c r="HX230">
        <f>SUMIF('Aanvoer van energie'!$J$35:$J$64,"Netaansluiting 9",'Energievraag detail'!HX$105:HX$134)</f>
        <v>0</v>
      </c>
      <c r="HY230">
        <f>SUMIF('Aanvoer van energie'!$J$35:$J$64,"Netaansluiting 9",'Energievraag detail'!HY$105:HY$134)</f>
        <v>0</v>
      </c>
      <c r="HZ230">
        <f>SUMIF('Aanvoer van energie'!$J$35:$J$64,"Netaansluiting 9",'Energievraag detail'!HZ$105:HZ$134)</f>
        <v>0</v>
      </c>
      <c r="IA230">
        <f>SUMIF('Aanvoer van energie'!$J$35:$J$64,"Netaansluiting 9",'Energievraag detail'!IA$105:IA$134)</f>
        <v>0</v>
      </c>
      <c r="IB230">
        <f>SUMIF('Aanvoer van energie'!$J$35:$J$64,"Netaansluiting 9",'Energievraag detail'!IB$105:IB$134)</f>
        <v>0</v>
      </c>
      <c r="IC230">
        <f>SUMIF('Aanvoer van energie'!$J$35:$J$64,"Netaansluiting 9",'Energievraag detail'!IC$105:IC$134)</f>
        <v>0</v>
      </c>
      <c r="ID230">
        <f>SUMIF('Aanvoer van energie'!$J$35:$J$64,"Netaansluiting 9",'Energievraag detail'!ID$105:ID$134)</f>
        <v>0</v>
      </c>
      <c r="IE230">
        <f>SUMIF('Aanvoer van energie'!$J$35:$J$64,"Netaansluiting 9",'Energievraag detail'!IE$105:IE$134)</f>
        <v>0</v>
      </c>
      <c r="IF230">
        <f>SUMIF('Aanvoer van energie'!$J$35:$J$64,"Netaansluiting 9",'Energievraag detail'!IF$105:IF$134)</f>
        <v>0</v>
      </c>
      <c r="IG230">
        <f>SUMIF('Aanvoer van energie'!$J$35:$J$64,"Netaansluiting 9",'Energievraag detail'!IG$105:IG$134)</f>
        <v>0</v>
      </c>
      <c r="IH230">
        <f>SUMIF('Aanvoer van energie'!$J$35:$J$64,"Netaansluiting 9",'Energievraag detail'!IH$105:IH$134)</f>
        <v>0</v>
      </c>
      <c r="II230">
        <f>SUMIF('Aanvoer van energie'!$J$35:$J$64,"Netaansluiting 9",'Energievraag detail'!II$105:II$134)</f>
        <v>0</v>
      </c>
      <c r="IJ230">
        <f>SUMIF('Aanvoer van energie'!$J$35:$J$64,"Netaansluiting 9",'Energievraag detail'!IJ$105:IJ$134)</f>
        <v>0</v>
      </c>
      <c r="IK230">
        <f>SUMIF('Aanvoer van energie'!$J$35:$J$64,"Netaansluiting 9",'Energievraag detail'!IK$105:IK$134)</f>
        <v>0</v>
      </c>
      <c r="IL230">
        <f>SUMIF('Aanvoer van energie'!$J$35:$J$64,"Netaansluiting 9",'Energievraag detail'!IL$105:IL$134)</f>
        <v>0</v>
      </c>
      <c r="IM230">
        <f>SUMIF('Aanvoer van energie'!$J$35:$J$64,"Netaansluiting 9",'Energievraag detail'!IM$105:IM$134)</f>
        <v>0</v>
      </c>
      <c r="IN230">
        <f>SUMIF('Aanvoer van energie'!$J$35:$J$64,"Netaansluiting 9",'Energievraag detail'!IN$105:IN$134)</f>
        <v>0</v>
      </c>
      <c r="IO230">
        <f>SUMIF('Aanvoer van energie'!$J$35:$J$64,"Netaansluiting 9",'Energievraag detail'!IO$105:IO$134)</f>
        <v>0</v>
      </c>
      <c r="IP230">
        <f>SUMIF('Aanvoer van energie'!$J$35:$J$64,"Netaansluiting 9",'Energievraag detail'!IP$105:IP$134)</f>
        <v>0</v>
      </c>
      <c r="IQ230">
        <f>SUMIF('Aanvoer van energie'!$J$35:$J$64,"Netaansluiting 9",'Energievraag detail'!IQ$105:IQ$134)</f>
        <v>0</v>
      </c>
      <c r="IR230">
        <f>SUMIF('Aanvoer van energie'!$J$35:$J$64,"Netaansluiting 9",'Energievraag detail'!IR$105:IR$134)</f>
        <v>0</v>
      </c>
      <c r="IS230">
        <f>SUMIF('Aanvoer van energie'!$J$35:$J$64,"Netaansluiting 9",'Energievraag detail'!IS$105:IS$134)</f>
        <v>0</v>
      </c>
      <c r="IT230">
        <f>SUMIF('Aanvoer van energie'!$J$35:$J$64,"Netaansluiting 9",'Energievraag detail'!IT$105:IT$134)</f>
        <v>0</v>
      </c>
      <c r="IU230">
        <f>SUMIF('Aanvoer van energie'!$J$35:$J$64,"Netaansluiting 9",'Energievraag detail'!IU$105:IU$134)</f>
        <v>0</v>
      </c>
      <c r="IV230">
        <f>SUMIF('Aanvoer van energie'!$J$35:$J$64,"Netaansluiting 9",'Energievraag detail'!IV$105:IV$134)</f>
        <v>0</v>
      </c>
      <c r="IW230">
        <f>SUMIF('Aanvoer van energie'!$J$35:$J$64,"Netaansluiting 9",'Energievraag detail'!IW$105:IW$134)</f>
        <v>0</v>
      </c>
      <c r="IX230">
        <f>SUMIF('Aanvoer van energie'!$J$35:$J$64,"Netaansluiting 9",'Energievraag detail'!IX$105:IX$134)</f>
        <v>0</v>
      </c>
      <c r="IY230">
        <f>SUMIF('Aanvoer van energie'!$J$35:$J$64,"Netaansluiting 9",'Energievraag detail'!IY$105:IY$134)</f>
        <v>0</v>
      </c>
      <c r="IZ230">
        <f>SUMIF('Aanvoer van energie'!$J$35:$J$64,"Netaansluiting 9",'Energievraag detail'!IZ$105:IZ$134)</f>
        <v>0</v>
      </c>
      <c r="JA230">
        <f>SUMIF('Aanvoer van energie'!$J$35:$J$64,"Netaansluiting 9",'Energievraag detail'!JA$105:JA$134)</f>
        <v>0</v>
      </c>
      <c r="JB230">
        <f>SUMIF('Aanvoer van energie'!$J$35:$J$64,"Netaansluiting 9",'Energievraag detail'!JB$105:JB$134)</f>
        <v>0</v>
      </c>
      <c r="JC230">
        <f>SUMIF('Aanvoer van energie'!$J$35:$J$64,"Netaansluiting 9",'Energievraag detail'!JC$105:JC$134)</f>
        <v>0</v>
      </c>
      <c r="JD230">
        <f>SUMIF('Aanvoer van energie'!$J$35:$J$64,"Netaansluiting 9",'Energievraag detail'!JD$105:JD$134)</f>
        <v>0</v>
      </c>
      <c r="JE230">
        <f>SUMIF('Aanvoer van energie'!$J$35:$J$64,"Netaansluiting 9",'Energievraag detail'!JE$105:JE$134)</f>
        <v>0</v>
      </c>
      <c r="JF230">
        <f>SUMIF('Aanvoer van energie'!$J$35:$J$64,"Netaansluiting 9",'Energievraag detail'!JF$105:JF$134)</f>
        <v>0</v>
      </c>
      <c r="JG230">
        <f>SUMIF('Aanvoer van energie'!$J$35:$J$64,"Netaansluiting 9",'Energievraag detail'!JG$105:JG$134)</f>
        <v>0</v>
      </c>
      <c r="JH230">
        <f>SUMIF('Aanvoer van energie'!$J$35:$J$64,"Netaansluiting 9",'Energievraag detail'!JH$105:JH$134)</f>
        <v>0</v>
      </c>
      <c r="JI230">
        <f>SUMIF('Aanvoer van energie'!$J$35:$J$64,"Netaansluiting 9",'Energievraag detail'!JI$105:JI$134)</f>
        <v>0</v>
      </c>
      <c r="JJ230">
        <f>SUMIF('Aanvoer van energie'!$J$35:$J$64,"Netaansluiting 9",'Energievraag detail'!JJ$105:JJ$134)</f>
        <v>0</v>
      </c>
      <c r="JK230">
        <f>SUMIF('Aanvoer van energie'!$J$35:$J$64,"Netaansluiting 9",'Energievraag detail'!JK$105:JK$134)</f>
        <v>0</v>
      </c>
      <c r="JL230">
        <f>SUMIF('Aanvoer van energie'!$J$35:$J$64,"Netaansluiting 9",'Energievraag detail'!JL$105:JL$134)</f>
        <v>0</v>
      </c>
      <c r="JM230">
        <f>SUMIF('Aanvoer van energie'!$J$35:$J$64,"Netaansluiting 9",'Energievraag detail'!JM$105:JM$134)</f>
        <v>0</v>
      </c>
      <c r="JN230">
        <f>SUMIF('Aanvoer van energie'!$J$35:$J$64,"Netaansluiting 9",'Energievraag detail'!JN$105:JN$134)</f>
        <v>0</v>
      </c>
      <c r="JO230">
        <f>SUMIF('Aanvoer van energie'!$J$35:$J$64,"Netaansluiting 9",'Energievraag detail'!JO$105:JO$134)</f>
        <v>0</v>
      </c>
      <c r="JP230">
        <f>SUMIF('Aanvoer van energie'!$J$35:$J$64,"Netaansluiting 9",'Energievraag detail'!JP$105:JP$134)</f>
        <v>0</v>
      </c>
      <c r="JQ230">
        <f>SUMIF('Aanvoer van energie'!$J$35:$J$64,"Netaansluiting 9",'Energievraag detail'!JQ$105:JQ$134)</f>
        <v>0</v>
      </c>
      <c r="JR230">
        <f>SUMIF('Aanvoer van energie'!$J$35:$J$64,"Netaansluiting 9",'Energievraag detail'!JR$105:JR$134)</f>
        <v>0</v>
      </c>
      <c r="JS230">
        <f>SUMIF('Aanvoer van energie'!$J$35:$J$64,"Netaansluiting 9",'Energievraag detail'!JS$105:JS$134)</f>
        <v>0</v>
      </c>
      <c r="JT230">
        <f>SUMIF('Aanvoer van energie'!$J$35:$J$64,"Netaansluiting 9",'Energievraag detail'!JT$105:JT$134)</f>
        <v>0</v>
      </c>
      <c r="JU230">
        <f>SUMIF('Aanvoer van energie'!$J$35:$J$64,"Netaansluiting 9",'Energievraag detail'!JU$105:JU$134)</f>
        <v>0</v>
      </c>
      <c r="JV230">
        <f>SUMIF('Aanvoer van energie'!$J$35:$J$64,"Netaansluiting 9",'Energievraag detail'!JV$105:JV$134)</f>
        <v>0</v>
      </c>
      <c r="JW230">
        <f>SUMIF('Aanvoer van energie'!$J$35:$J$64,"Netaansluiting 9",'Energievraag detail'!JW$105:JW$134)</f>
        <v>0</v>
      </c>
      <c r="JX230">
        <f>SUMIF('Aanvoer van energie'!$J$35:$J$64,"Netaansluiting 9",'Energievraag detail'!JX$105:JX$134)</f>
        <v>0</v>
      </c>
      <c r="JY230">
        <f>SUMIF('Aanvoer van energie'!$J$35:$J$64,"Netaansluiting 9",'Energievraag detail'!JY$105:JY$134)</f>
        <v>0</v>
      </c>
      <c r="JZ230">
        <f>SUMIF('Aanvoer van energie'!$J$35:$J$64,"Netaansluiting 9",'Energievraag detail'!JZ$105:JZ$134)</f>
        <v>0</v>
      </c>
      <c r="KA230">
        <f>SUMIF('Aanvoer van energie'!$J$35:$J$64,"Netaansluiting 9",'Energievraag detail'!KA$105:KA$134)</f>
        <v>0</v>
      </c>
      <c r="KB230">
        <f>SUMIF('Aanvoer van energie'!$J$35:$J$64,"Netaansluiting 9",'Energievraag detail'!KB$105:KB$134)</f>
        <v>0</v>
      </c>
      <c r="KC230">
        <f>SUMIF('Aanvoer van energie'!$J$35:$J$64,"Netaansluiting 9",'Energievraag detail'!KC$105:KC$134)</f>
        <v>0</v>
      </c>
      <c r="KD230">
        <f>SUMIF('Aanvoer van energie'!$J$35:$J$64,"Netaansluiting 9",'Energievraag detail'!KD$105:KD$134)</f>
        <v>0</v>
      </c>
      <c r="KE230">
        <f>SUMIF('Aanvoer van energie'!$J$35:$J$64,"Netaansluiting 9",'Energievraag detail'!KE$105:KE$134)</f>
        <v>0</v>
      </c>
      <c r="KF230">
        <f>SUMIF('Aanvoer van energie'!$J$35:$J$64,"Netaansluiting 9",'Energievraag detail'!KF$105:KF$134)</f>
        <v>0</v>
      </c>
      <c r="KG230">
        <f>SUMIF('Aanvoer van energie'!$J$35:$J$64,"Netaansluiting 9",'Energievraag detail'!KG$105:KG$134)</f>
        <v>0</v>
      </c>
      <c r="KH230">
        <f>SUMIF('Aanvoer van energie'!$J$35:$J$64,"Netaansluiting 9",'Energievraag detail'!KH$105:KH$134)</f>
        <v>0</v>
      </c>
      <c r="KI230">
        <f>SUMIF('Aanvoer van energie'!$J$35:$J$64,"Netaansluiting 9",'Energievraag detail'!KI$105:KI$134)</f>
        <v>0</v>
      </c>
      <c r="KJ230">
        <f>SUMIF('Aanvoer van energie'!$J$35:$J$64,"Netaansluiting 9",'Energievraag detail'!KJ$105:KJ$134)</f>
        <v>0</v>
      </c>
      <c r="KK230">
        <f>SUMIF('Aanvoer van energie'!$J$35:$J$64,"Netaansluiting 9",'Energievraag detail'!KK$105:KK$134)</f>
        <v>0</v>
      </c>
      <c r="KL230">
        <f>SUMIF('Aanvoer van energie'!$J$35:$J$64,"Netaansluiting 9",'Energievraag detail'!KL$105:KL$134)</f>
        <v>0</v>
      </c>
      <c r="KM230">
        <f>SUMIF('Aanvoer van energie'!$J$35:$J$64,"Netaansluiting 9",'Energievraag detail'!KM$105:KM$134)</f>
        <v>0</v>
      </c>
      <c r="KN230">
        <f>SUMIF('Aanvoer van energie'!$J$35:$J$64,"Netaansluiting 9",'Energievraag detail'!KN$105:KN$134)</f>
        <v>0</v>
      </c>
      <c r="KO230">
        <f>SUMIF('Aanvoer van energie'!$J$35:$J$64,"Netaansluiting 9",'Energievraag detail'!KO$105:KO$134)</f>
        <v>0</v>
      </c>
      <c r="KP230">
        <f>SUMIF('Aanvoer van energie'!$J$35:$J$64,"Netaansluiting 9",'Energievraag detail'!KP$105:KP$134)</f>
        <v>0</v>
      </c>
      <c r="KQ230">
        <f>SUMIF('Aanvoer van energie'!$J$35:$J$64,"Netaansluiting 9",'Energievraag detail'!KQ$105:KQ$134)</f>
        <v>0</v>
      </c>
      <c r="KR230">
        <f>SUMIF('Aanvoer van energie'!$J$35:$J$64,"Netaansluiting 9",'Energievraag detail'!KR$105:KR$134)</f>
        <v>0</v>
      </c>
      <c r="KS230">
        <f>SUMIF('Aanvoer van energie'!$J$35:$J$64,"Netaansluiting 9",'Energievraag detail'!KS$105:KS$134)</f>
        <v>0</v>
      </c>
      <c r="KT230">
        <f>SUMIF('Aanvoer van energie'!$J$35:$J$64,"Netaansluiting 9",'Energievraag detail'!KT$105:KT$134)</f>
        <v>0</v>
      </c>
      <c r="KU230">
        <f>SUMIF('Aanvoer van energie'!$J$35:$J$64,"Netaansluiting 9",'Energievraag detail'!KU$105:KU$134)</f>
        <v>0</v>
      </c>
      <c r="KV230">
        <f>SUMIF('Aanvoer van energie'!$J$35:$J$64,"Netaansluiting 9",'Energievraag detail'!KV$105:KV$134)</f>
        <v>0</v>
      </c>
      <c r="KW230">
        <f>SUMIF('Aanvoer van energie'!$J$35:$J$64,"Netaansluiting 9",'Energievraag detail'!KW$105:KW$134)</f>
        <v>0</v>
      </c>
      <c r="KX230">
        <f>SUMIF('Aanvoer van energie'!$J$35:$J$64,"Netaansluiting 9",'Energievraag detail'!KX$105:KX$134)</f>
        <v>0</v>
      </c>
      <c r="KY230">
        <f>SUMIF('Aanvoer van energie'!$J$35:$J$64,"Netaansluiting 9",'Energievraag detail'!KY$105:KY$134)</f>
        <v>0</v>
      </c>
      <c r="KZ230">
        <f>SUMIF('Aanvoer van energie'!$J$35:$J$64,"Netaansluiting 9",'Energievraag detail'!KZ$105:KZ$134)</f>
        <v>0</v>
      </c>
      <c r="LA230">
        <f>SUMIF('Aanvoer van energie'!$J$35:$J$64,"Netaansluiting 9",'Energievraag detail'!LA$105:LA$134)</f>
        <v>0</v>
      </c>
      <c r="LB230">
        <f>SUMIF('Aanvoer van energie'!$J$35:$J$64,"Netaansluiting 9",'Energievraag detail'!LB$105:LB$134)</f>
        <v>0</v>
      </c>
      <c r="LC230">
        <f>SUMIF('Aanvoer van energie'!$J$35:$J$64,"Netaansluiting 9",'Energievraag detail'!LC$105:LC$134)</f>
        <v>0</v>
      </c>
      <c r="LD230">
        <f>SUMIF('Aanvoer van energie'!$J$35:$J$64,"Netaansluiting 9",'Energievraag detail'!LD$105:LD$134)</f>
        <v>0</v>
      </c>
      <c r="LE230">
        <f>SUMIF('Aanvoer van energie'!$J$35:$J$64,"Netaansluiting 9",'Energievraag detail'!LE$105:LE$134)</f>
        <v>0</v>
      </c>
      <c r="LF230">
        <f>SUMIF('Aanvoer van energie'!$J$35:$J$64,"Netaansluiting 9",'Energievraag detail'!LF$105:LF$134)</f>
        <v>0</v>
      </c>
      <c r="LG230">
        <f>SUMIF('Aanvoer van energie'!$J$35:$J$64,"Netaansluiting 9",'Energievraag detail'!LG$105:LG$134)</f>
        <v>0</v>
      </c>
      <c r="LH230">
        <f>SUMIF('Aanvoer van energie'!$J$35:$J$64,"Netaansluiting 9",'Energievraag detail'!LH$105:LH$134)</f>
        <v>0</v>
      </c>
      <c r="LI230">
        <f>SUMIF('Aanvoer van energie'!$J$35:$J$64,"Netaansluiting 9",'Energievraag detail'!LI$105:LI$134)</f>
        <v>0</v>
      </c>
      <c r="LJ230">
        <f>SUMIF('Aanvoer van energie'!$J$35:$J$64,"Netaansluiting 9",'Energievraag detail'!LJ$105:LJ$134)</f>
        <v>0</v>
      </c>
      <c r="LK230">
        <f>SUMIF('Aanvoer van energie'!$J$35:$J$64,"Netaansluiting 9",'Energievraag detail'!LK$105:LK$134)</f>
        <v>0</v>
      </c>
      <c r="LL230">
        <f>SUMIF('Aanvoer van energie'!$J$35:$J$64,"Netaansluiting 9",'Energievraag detail'!LL$105:LL$134)</f>
        <v>0</v>
      </c>
      <c r="LM230">
        <f>SUMIF('Aanvoer van energie'!$J$35:$J$64,"Netaansluiting 9",'Energievraag detail'!LM$105:LM$134)</f>
        <v>0</v>
      </c>
      <c r="LN230">
        <f>SUMIF('Aanvoer van energie'!$J$35:$J$64,"Netaansluiting 9",'Energievraag detail'!LN$105:LN$134)</f>
        <v>0</v>
      </c>
      <c r="LO230">
        <f>SUMIF('Aanvoer van energie'!$J$35:$J$64,"Netaansluiting 9",'Energievraag detail'!LO$105:LO$134)</f>
        <v>0</v>
      </c>
      <c r="LP230">
        <f>SUMIF('Aanvoer van energie'!$J$35:$J$64,"Netaansluiting 9",'Energievraag detail'!LP$105:LP$134)</f>
        <v>0</v>
      </c>
      <c r="LQ230">
        <f>SUMIF('Aanvoer van energie'!$J$35:$J$64,"Netaansluiting 9",'Energievraag detail'!LQ$105:LQ$134)</f>
        <v>0</v>
      </c>
      <c r="LR230">
        <f>SUMIF('Aanvoer van energie'!$J$35:$J$64,"Netaansluiting 9",'Energievraag detail'!LR$105:LR$134)</f>
        <v>0</v>
      </c>
      <c r="LS230">
        <f>SUMIF('Aanvoer van energie'!$J$35:$J$64,"Netaansluiting 9",'Energievraag detail'!LS$105:LS$134)</f>
        <v>0</v>
      </c>
      <c r="LT230">
        <f>SUMIF('Aanvoer van energie'!$J$35:$J$64,"Netaansluiting 9",'Energievraag detail'!LT$105:LT$134)</f>
        <v>0</v>
      </c>
      <c r="LU230">
        <f>SUMIF('Aanvoer van energie'!$J$35:$J$64,"Netaansluiting 9",'Energievraag detail'!LU$105:LU$134)</f>
        <v>0</v>
      </c>
      <c r="LV230">
        <f>SUMIF('Aanvoer van energie'!$J$35:$J$64,"Netaansluiting 9",'Energievraag detail'!LV$105:LV$134)</f>
        <v>0</v>
      </c>
      <c r="LW230">
        <f>SUMIF('Aanvoer van energie'!$J$35:$J$64,"Netaansluiting 9",'Energievraag detail'!LW$105:LW$134)</f>
        <v>0</v>
      </c>
      <c r="LX230">
        <f>SUMIF('Aanvoer van energie'!$J$35:$J$64,"Netaansluiting 9",'Energievraag detail'!LX$105:LX$134)</f>
        <v>0</v>
      </c>
      <c r="LY230">
        <f>SUMIF('Aanvoer van energie'!$J$35:$J$64,"Netaansluiting 9",'Energievraag detail'!LY$105:LY$134)</f>
        <v>0</v>
      </c>
      <c r="LZ230">
        <f>SUMIF('Aanvoer van energie'!$J$35:$J$64,"Netaansluiting 9",'Energievraag detail'!LZ$105:LZ$134)</f>
        <v>0</v>
      </c>
      <c r="MA230">
        <f>SUMIF('Aanvoer van energie'!$J$35:$J$64,"Netaansluiting 9",'Energievraag detail'!MA$105:MA$134)</f>
        <v>0</v>
      </c>
      <c r="MB230">
        <f>SUMIF('Aanvoer van energie'!$J$35:$J$64,"Netaansluiting 9",'Energievraag detail'!MB$105:MB$134)</f>
        <v>0</v>
      </c>
      <c r="MC230">
        <f>SUMIF('Aanvoer van energie'!$J$35:$J$64,"Netaansluiting 9",'Energievraag detail'!MC$105:MC$134)</f>
        <v>0</v>
      </c>
      <c r="MD230">
        <f>SUMIF('Aanvoer van energie'!$J$35:$J$64,"Netaansluiting 9",'Energievraag detail'!MD$105:MD$134)</f>
        <v>0</v>
      </c>
      <c r="ME230">
        <f>SUMIF('Aanvoer van energie'!$J$35:$J$64,"Netaansluiting 9",'Energievraag detail'!ME$105:ME$134)</f>
        <v>0</v>
      </c>
      <c r="MF230">
        <f>SUMIF('Aanvoer van energie'!$J$35:$J$64,"Netaansluiting 9",'Energievraag detail'!MF$105:MF$134)</f>
        <v>0</v>
      </c>
      <c r="MG230">
        <f>SUMIF('Aanvoer van energie'!$J$35:$J$64,"Netaansluiting 9",'Energievraag detail'!MG$105:MG$134)</f>
        <v>0</v>
      </c>
      <c r="MH230">
        <f>SUMIF('Aanvoer van energie'!$J$35:$J$64,"Netaansluiting 9",'Energievraag detail'!MH$105:MH$134)</f>
        <v>0</v>
      </c>
      <c r="MI230">
        <f>SUMIF('Aanvoer van energie'!$J$35:$J$64,"Netaansluiting 9",'Energievraag detail'!MI$105:MI$134)</f>
        <v>0</v>
      </c>
      <c r="MJ230">
        <f>SUMIF('Aanvoer van energie'!$J$35:$J$64,"Netaansluiting 9",'Energievraag detail'!MJ$105:MJ$134)</f>
        <v>0</v>
      </c>
      <c r="MK230">
        <f>SUMIF('Aanvoer van energie'!$J$35:$J$64,"Netaansluiting 9",'Energievraag detail'!MK$105:MK$134)</f>
        <v>0</v>
      </c>
      <c r="ML230">
        <f>SUMIF('Aanvoer van energie'!$J$35:$J$64,"Netaansluiting 9",'Energievraag detail'!ML$105:ML$134)</f>
        <v>0</v>
      </c>
      <c r="MM230">
        <f>SUMIF('Aanvoer van energie'!$J$35:$J$64,"Netaansluiting 9",'Energievraag detail'!MM$105:MM$134)</f>
        <v>0</v>
      </c>
      <c r="MN230">
        <f>SUMIF('Aanvoer van energie'!$J$35:$J$64,"Netaansluiting 9",'Energievraag detail'!MN$105:MN$134)</f>
        <v>0</v>
      </c>
      <c r="MO230">
        <f>SUMIF('Aanvoer van energie'!$J$35:$J$64,"Netaansluiting 9",'Energievraag detail'!MO$105:MO$134)</f>
        <v>0</v>
      </c>
      <c r="MP230">
        <f>SUMIF('Aanvoer van energie'!$J$35:$J$64,"Netaansluiting 9",'Energievraag detail'!MP$105:MP$134)</f>
        <v>0</v>
      </c>
      <c r="MQ230">
        <f>SUMIF('Aanvoer van energie'!$J$35:$J$64,"Netaansluiting 9",'Energievraag detail'!MQ$105:MQ$134)</f>
        <v>0</v>
      </c>
      <c r="MR230">
        <f>SUMIF('Aanvoer van energie'!$J$35:$J$64,"Netaansluiting 9",'Energievraag detail'!MR$105:MR$134)</f>
        <v>0</v>
      </c>
      <c r="MS230">
        <f>SUMIF('Aanvoer van energie'!$J$35:$J$64,"Netaansluiting 9",'Energievraag detail'!MS$105:MS$134)</f>
        <v>0</v>
      </c>
      <c r="MT230">
        <f>SUMIF('Aanvoer van energie'!$J$35:$J$64,"Netaansluiting 9",'Energievraag detail'!MT$105:MT$134)</f>
        <v>0</v>
      </c>
      <c r="MU230">
        <f>SUMIF('Aanvoer van energie'!$J$35:$J$64,"Netaansluiting 9",'Energievraag detail'!MU$105:MU$134)</f>
        <v>0</v>
      </c>
      <c r="MV230">
        <f>SUMIF('Aanvoer van energie'!$J$35:$J$64,"Netaansluiting 9",'Energievraag detail'!MV$105:MV$134)</f>
        <v>0</v>
      </c>
      <c r="MW230">
        <f>SUMIF('Aanvoer van energie'!$J$35:$J$64,"Netaansluiting 9",'Energievraag detail'!MW$105:MW$134)</f>
        <v>0</v>
      </c>
      <c r="MX230">
        <f>SUMIF('Aanvoer van energie'!$J$35:$J$64,"Netaansluiting 9",'Energievraag detail'!MX$105:MX$134)</f>
        <v>0</v>
      </c>
      <c r="MY230">
        <f>SUMIF('Aanvoer van energie'!$J$35:$J$64,"Netaansluiting 9",'Energievraag detail'!MY$105:MY$134)</f>
        <v>0</v>
      </c>
      <c r="MZ230">
        <f>SUMIF('Aanvoer van energie'!$J$35:$J$64,"Netaansluiting 9",'Energievraag detail'!MZ$105:MZ$134)</f>
        <v>0</v>
      </c>
      <c r="NA230">
        <f>SUMIF('Aanvoer van energie'!$J$35:$J$64,"Netaansluiting 9",'Energievraag detail'!NA$105:NA$134)</f>
        <v>0</v>
      </c>
      <c r="NB230">
        <f>SUMIF('Aanvoer van energie'!$J$35:$J$64,"Netaansluiting 9",'Energievraag detail'!NB$105:NB$134)</f>
        <v>0</v>
      </c>
      <c r="NC230">
        <f>SUMIF('Aanvoer van energie'!$J$35:$J$64,"Netaansluiting 9",'Energievraag detail'!NC$105:NC$134)</f>
        <v>0</v>
      </c>
      <c r="ND230">
        <f>SUMIF('Aanvoer van energie'!$J$35:$J$64,"Netaansluiting 9",'Energievraag detail'!ND$105:ND$134)</f>
        <v>0</v>
      </c>
      <c r="NE230">
        <f>SUMIF('Aanvoer van energie'!$J$35:$J$64,"Netaansluiting 9",'Energievraag detail'!NE$105:NE$134)</f>
        <v>0</v>
      </c>
      <c r="NF230">
        <f>SUMIF('Aanvoer van energie'!$J$35:$J$64,"Netaansluiting 9",'Energievraag detail'!NF$105:NF$134)</f>
        <v>0</v>
      </c>
      <c r="NG230">
        <f>SUMIF('Aanvoer van energie'!$J$35:$J$64,"Netaansluiting 9",'Energievraag detail'!NG$105:NG$134)</f>
        <v>0</v>
      </c>
      <c r="NH230">
        <f>SUMIF('Aanvoer van energie'!$J$35:$J$64,"Netaansluiting 9",'Energievraag detail'!NH$105:NH$134)</f>
        <v>0</v>
      </c>
      <c r="NI230">
        <f>SUMIF('Aanvoer van energie'!$J$35:$J$64,"Netaansluiting 9",'Energievraag detail'!NI$105:NI$134)</f>
        <v>0</v>
      </c>
      <c r="NJ230">
        <f>SUMIF('Aanvoer van energie'!$J$35:$J$64,"Netaansluiting 9",'Energievraag detail'!NJ$105:NJ$134)</f>
        <v>0</v>
      </c>
      <c r="NK230">
        <f>SUMIF('Aanvoer van energie'!$J$35:$J$64,"Netaansluiting 9",'Energievraag detail'!NK$105:NK$134)</f>
        <v>0</v>
      </c>
      <c r="NL230">
        <f>SUMIF('Aanvoer van energie'!$J$35:$J$64,"Netaansluiting 9",'Energievraag detail'!NL$105:NL$134)</f>
        <v>0</v>
      </c>
      <c r="NM230">
        <f>SUMIF('Aanvoer van energie'!$J$35:$J$64,"Netaansluiting 9",'Energievraag detail'!NM$105:NM$134)</f>
        <v>0</v>
      </c>
      <c r="NN230">
        <f>SUMIF('Aanvoer van energie'!$J$35:$J$64,"Netaansluiting 9",'Energievraag detail'!NN$105:NN$134)</f>
        <v>0</v>
      </c>
      <c r="NO230">
        <f>SUMIF('Aanvoer van energie'!$J$35:$J$64,"Netaansluiting 9",'Energievraag detail'!NO$105:NO$134)</f>
        <v>0</v>
      </c>
      <c r="NP230">
        <f>SUMIF('Aanvoer van energie'!$J$35:$J$64,"Netaansluiting 9",'Energievraag detail'!NP$105:NP$134)</f>
        <v>0</v>
      </c>
      <c r="NQ230">
        <f>SUMIF('Aanvoer van energie'!$J$35:$J$64,"Netaansluiting 9",'Energievraag detail'!NQ$105:NQ$134)</f>
        <v>0</v>
      </c>
      <c r="NR230">
        <f>SUMIF('Aanvoer van energie'!$J$35:$J$64,"Netaansluiting 9",'Energievraag detail'!NR$105:NR$134)</f>
        <v>0</v>
      </c>
      <c r="NS230">
        <f>SUMIF('Aanvoer van energie'!$J$35:$J$64,"Netaansluiting 9",'Energievraag detail'!NS$105:NS$134)</f>
        <v>0</v>
      </c>
      <c r="NT230">
        <f>SUMIF('Aanvoer van energie'!$J$35:$J$64,"Netaansluiting 9",'Energievraag detail'!NT$105:NT$134)</f>
        <v>0</v>
      </c>
      <c r="NU230">
        <f>SUMIF('Aanvoer van energie'!$J$35:$J$64,"Netaansluiting 9",'Energievraag detail'!NU$105:NU$134)</f>
        <v>0</v>
      </c>
      <c r="NV230">
        <f>SUMIF('Aanvoer van energie'!$J$35:$J$64,"Netaansluiting 9",'Energievraag detail'!NV$105:NV$134)</f>
        <v>0</v>
      </c>
      <c r="NW230">
        <f>SUMIF('Aanvoer van energie'!$J$35:$J$64,"Netaansluiting 9",'Energievraag detail'!NW$105:NW$134)</f>
        <v>0</v>
      </c>
      <c r="NX230">
        <f>SUMIF('Aanvoer van energie'!$J$35:$J$64,"Netaansluiting 9",'Energievraag detail'!NX$105:NX$134)</f>
        <v>0</v>
      </c>
      <c r="NY230">
        <f>SUMIF('Aanvoer van energie'!$J$35:$J$64,"Netaansluiting 9",'Energievraag detail'!NY$105:NY$134)</f>
        <v>0</v>
      </c>
      <c r="NZ230">
        <f>SUMIF('Aanvoer van energie'!$J$35:$J$64,"Netaansluiting 9",'Energievraag detail'!NZ$105:NZ$134)</f>
        <v>0</v>
      </c>
      <c r="OA230">
        <f>SUMIF('Aanvoer van energie'!$J$35:$J$64,"Netaansluiting 9",'Energievraag detail'!OA$105:OA$134)</f>
        <v>0</v>
      </c>
      <c r="OB230">
        <f>SUMIF('Aanvoer van energie'!$J$35:$J$64,"Netaansluiting 9",'Energievraag detail'!OB$105:OB$134)</f>
        <v>0</v>
      </c>
      <c r="OC230">
        <f>SUMIF('Aanvoer van energie'!$J$35:$J$64,"Netaansluiting 9",'Energievraag detail'!OC$105:OC$134)</f>
        <v>0</v>
      </c>
      <c r="OD230">
        <f>SUMIF('Aanvoer van energie'!$J$35:$J$64,"Netaansluiting 9",'Energievraag detail'!OD$105:OD$134)</f>
        <v>0</v>
      </c>
      <c r="OE230">
        <f>SUMIF('Aanvoer van energie'!$J$35:$J$64,"Netaansluiting 9",'Energievraag detail'!OE$105:OE$134)</f>
        <v>0</v>
      </c>
      <c r="OF230">
        <f>SUMIF('Aanvoer van energie'!$J$35:$J$64,"Netaansluiting 9",'Energievraag detail'!OF$105:OF$134)</f>
        <v>0</v>
      </c>
      <c r="OG230">
        <f>SUMIF('Aanvoer van energie'!$J$35:$J$64,"Netaansluiting 9",'Energievraag detail'!OG$105:OG$134)</f>
        <v>0</v>
      </c>
      <c r="OH230">
        <f>SUMIF('Aanvoer van energie'!$J$35:$J$64,"Netaansluiting 9",'Energievraag detail'!OH$105:OH$134)</f>
        <v>0</v>
      </c>
      <c r="OI230">
        <f>SUMIF('Aanvoer van energie'!$J$35:$J$64,"Netaansluiting 9",'Energievraag detail'!OI$105:OI$134)</f>
        <v>0</v>
      </c>
      <c r="OJ230">
        <f>SUMIF('Aanvoer van energie'!$J$35:$J$64,"Netaansluiting 9",'Energievraag detail'!OJ$105:OJ$134)</f>
        <v>0</v>
      </c>
      <c r="OK230">
        <f>SUMIF('Aanvoer van energie'!$J$35:$J$64,"Netaansluiting 9",'Energievraag detail'!OK$105:OK$134)</f>
        <v>0</v>
      </c>
      <c r="OL230">
        <f>SUMIF('Aanvoer van energie'!$J$35:$J$64,"Netaansluiting 9",'Energievraag detail'!OL$105:OL$134)</f>
        <v>0</v>
      </c>
      <c r="OM230">
        <f>SUMIF('Aanvoer van energie'!$J$35:$J$64,"Netaansluiting 9",'Energievraag detail'!OM$105:OM$134)</f>
        <v>0</v>
      </c>
      <c r="ON230">
        <f>SUMIF('Aanvoer van energie'!$J$35:$J$64,"Netaansluiting 9",'Energievraag detail'!ON$105:ON$134)</f>
        <v>0</v>
      </c>
      <c r="OO230">
        <f>SUMIF('Aanvoer van energie'!$J$35:$J$64,"Netaansluiting 9",'Energievraag detail'!OO$105:OO$134)</f>
        <v>0</v>
      </c>
      <c r="OP230">
        <f>SUMIF('Aanvoer van energie'!$J$35:$J$64,"Netaansluiting 9",'Energievraag detail'!OP$105:OP$134)</f>
        <v>0</v>
      </c>
      <c r="OQ230">
        <f>SUMIF('Aanvoer van energie'!$J$35:$J$64,"Netaansluiting 9",'Energievraag detail'!OQ$105:OQ$134)</f>
        <v>0</v>
      </c>
      <c r="OR230">
        <f>SUMIF('Aanvoer van energie'!$J$35:$J$64,"Netaansluiting 9",'Energievraag detail'!OR$105:OR$134)</f>
        <v>0</v>
      </c>
      <c r="OS230">
        <f>SUMIF('Aanvoer van energie'!$J$35:$J$64,"Netaansluiting 9",'Energievraag detail'!OS$105:OS$134)</f>
        <v>0</v>
      </c>
      <c r="OT230">
        <f>SUMIF('Aanvoer van energie'!$J$35:$J$64,"Netaansluiting 9",'Energievraag detail'!OT$105:OT$134)</f>
        <v>0</v>
      </c>
      <c r="OU230">
        <f>SUMIF('Aanvoer van energie'!$J$35:$J$64,"Netaansluiting 9",'Energievraag detail'!OU$105:OU$134)</f>
        <v>0</v>
      </c>
      <c r="OV230">
        <f>SUMIF('Aanvoer van energie'!$J$35:$J$64,"Netaansluiting 9",'Energievraag detail'!OV$105:OV$134)</f>
        <v>0</v>
      </c>
      <c r="OW230">
        <f>SUMIF('Aanvoer van energie'!$J$35:$J$64,"Netaansluiting 9",'Energievraag detail'!OW$105:OW$134)</f>
        <v>0</v>
      </c>
      <c r="OX230">
        <f>SUMIF('Aanvoer van energie'!$J$35:$J$64,"Netaansluiting 9",'Energievraag detail'!OX$105:OX$134)</f>
        <v>0</v>
      </c>
      <c r="OY230">
        <f>SUMIF('Aanvoer van energie'!$J$35:$J$64,"Netaansluiting 9",'Energievraag detail'!OY$105:OY$134)</f>
        <v>0</v>
      </c>
      <c r="OZ230">
        <f>SUMIF('Aanvoer van energie'!$J$35:$J$64,"Netaansluiting 9",'Energievraag detail'!OZ$105:OZ$134)</f>
        <v>0</v>
      </c>
      <c r="PA230">
        <f>SUMIF('Aanvoer van energie'!$J$35:$J$64,"Netaansluiting 9",'Energievraag detail'!PA$105:PA$134)</f>
        <v>0</v>
      </c>
      <c r="PB230">
        <f>SUMIF('Aanvoer van energie'!$J$35:$J$64,"Netaansluiting 9",'Energievraag detail'!PB$105:PB$134)</f>
        <v>0</v>
      </c>
      <c r="PC230">
        <f>SUMIF('Aanvoer van energie'!$J$35:$J$64,"Netaansluiting 9",'Energievraag detail'!PC$105:PC$134)</f>
        <v>0</v>
      </c>
      <c r="PD230">
        <f>SUMIF('Aanvoer van energie'!$J$35:$J$64,"Netaansluiting 9",'Energievraag detail'!PD$105:PD$134)</f>
        <v>0</v>
      </c>
      <c r="PE230">
        <f>SUMIF('Aanvoer van energie'!$J$35:$J$64,"Netaansluiting 9",'Energievraag detail'!PE$105:PE$134)</f>
        <v>0</v>
      </c>
      <c r="PF230">
        <f>SUMIF('Aanvoer van energie'!$J$35:$J$64,"Netaansluiting 9",'Energievraag detail'!PF$105:PF$134)</f>
        <v>0</v>
      </c>
      <c r="PG230">
        <f>SUMIF('Aanvoer van energie'!$J$35:$J$64,"Netaansluiting 9",'Energievraag detail'!PG$105:PG$134)</f>
        <v>0</v>
      </c>
      <c r="PH230">
        <f>SUMIF('Aanvoer van energie'!$J$35:$J$64,"Netaansluiting 9",'Energievraag detail'!PH$105:PH$134)</f>
        <v>0</v>
      </c>
      <c r="PI230">
        <f>SUMIF('Aanvoer van energie'!$J$35:$J$64,"Netaansluiting 9",'Energievraag detail'!PI$105:PI$134)</f>
        <v>0</v>
      </c>
      <c r="PJ230">
        <f>SUMIF('Aanvoer van energie'!$J$35:$J$64,"Netaansluiting 9",'Energievraag detail'!PJ$105:PJ$134)</f>
        <v>0</v>
      </c>
      <c r="PK230">
        <f>SUMIF('Aanvoer van energie'!$J$35:$J$64,"Netaansluiting 9",'Energievraag detail'!PK$105:PK$134)</f>
        <v>0</v>
      </c>
      <c r="PL230">
        <f>SUMIF('Aanvoer van energie'!$J$35:$J$64,"Netaansluiting 9",'Energievraag detail'!PL$105:PL$134)</f>
        <v>0</v>
      </c>
      <c r="PM230">
        <f>SUMIF('Aanvoer van energie'!$J$35:$J$64,"Netaansluiting 9",'Energievraag detail'!PM$105:PM$134)</f>
        <v>0</v>
      </c>
      <c r="PN230">
        <f>SUMIF('Aanvoer van energie'!$J$35:$J$64,"Netaansluiting 9",'Energievraag detail'!PN$105:PN$134)</f>
        <v>0</v>
      </c>
      <c r="PO230">
        <f>SUMIF('Aanvoer van energie'!$J$35:$J$64,"Netaansluiting 9",'Energievraag detail'!PO$105:PO$134)</f>
        <v>0</v>
      </c>
      <c r="PP230">
        <f>SUMIF('Aanvoer van energie'!$J$35:$J$64,"Netaansluiting 9",'Energievraag detail'!PP$105:PP$134)</f>
        <v>0</v>
      </c>
      <c r="PQ230">
        <f>SUMIF('Aanvoer van energie'!$J$35:$J$64,"Netaansluiting 9",'Energievraag detail'!PQ$105:PQ$134)</f>
        <v>0</v>
      </c>
      <c r="PR230">
        <f>SUMIF('Aanvoer van energie'!$J$35:$J$64,"Netaansluiting 9",'Energievraag detail'!PR$105:PR$134)</f>
        <v>0</v>
      </c>
      <c r="PS230">
        <f>SUMIF('Aanvoer van energie'!$J$35:$J$64,"Netaansluiting 9",'Energievraag detail'!PS$105:PS$134)</f>
        <v>0</v>
      </c>
      <c r="PT230">
        <f>SUMIF('Aanvoer van energie'!$J$35:$J$64,"Netaansluiting 9",'Energievraag detail'!PT$105:PT$134)</f>
        <v>0</v>
      </c>
      <c r="PU230">
        <f>SUMIF('Aanvoer van energie'!$J$35:$J$64,"Netaansluiting 9",'Energievraag detail'!PU$105:PU$134)</f>
        <v>0</v>
      </c>
      <c r="PV230">
        <f>SUMIF('Aanvoer van energie'!$J$35:$J$64,"Netaansluiting 9",'Energievraag detail'!PV$105:PV$134)</f>
        <v>0</v>
      </c>
      <c r="PW230">
        <f>SUMIF('Aanvoer van energie'!$J$35:$J$64,"Netaansluiting 9",'Energievraag detail'!PW$105:PW$134)</f>
        <v>0</v>
      </c>
      <c r="PX230">
        <f>SUMIF('Aanvoer van energie'!$J$35:$J$64,"Netaansluiting 9",'Energievraag detail'!PX$105:PX$134)</f>
        <v>0</v>
      </c>
      <c r="PY230">
        <f>SUMIF('Aanvoer van energie'!$J$35:$J$64,"Netaansluiting 9",'Energievraag detail'!PY$105:PY$134)</f>
        <v>0</v>
      </c>
      <c r="PZ230">
        <f>SUMIF('Aanvoer van energie'!$J$35:$J$64,"Netaansluiting 9",'Energievraag detail'!PZ$105:PZ$134)</f>
        <v>0</v>
      </c>
      <c r="QA230">
        <f>SUMIF('Aanvoer van energie'!$J$35:$J$64,"Netaansluiting 9",'Energievraag detail'!QA$105:QA$134)</f>
        <v>0</v>
      </c>
      <c r="QB230">
        <f>SUMIF('Aanvoer van energie'!$J$35:$J$64,"Netaansluiting 9",'Energievraag detail'!QB$105:QB$134)</f>
        <v>0</v>
      </c>
      <c r="QC230">
        <f>SUMIF('Aanvoer van energie'!$J$35:$J$64,"Netaansluiting 9",'Energievraag detail'!QC$105:QC$134)</f>
        <v>0</v>
      </c>
      <c r="QD230">
        <f>SUMIF('Aanvoer van energie'!$J$35:$J$64,"Netaansluiting 9",'Energievraag detail'!QD$105:QD$134)</f>
        <v>0</v>
      </c>
      <c r="QE230">
        <f>SUMIF('Aanvoer van energie'!$J$35:$J$64,"Netaansluiting 9",'Energievraag detail'!QE$105:QE$134)</f>
        <v>0</v>
      </c>
      <c r="QF230">
        <f>SUMIF('Aanvoer van energie'!$J$35:$J$64,"Netaansluiting 9",'Energievraag detail'!QF$105:QF$134)</f>
        <v>0</v>
      </c>
      <c r="QG230">
        <f>SUMIF('Aanvoer van energie'!$J$35:$J$64,"Netaansluiting 9",'Energievraag detail'!QG$105:QG$134)</f>
        <v>0</v>
      </c>
      <c r="QH230">
        <f>SUMIF('Aanvoer van energie'!$J$35:$J$64,"Netaansluiting 9",'Energievraag detail'!QH$105:QH$134)</f>
        <v>0</v>
      </c>
      <c r="QI230">
        <f>SUMIF('Aanvoer van energie'!$J$35:$J$64,"Netaansluiting 9",'Energievraag detail'!QI$105:QI$134)</f>
        <v>0</v>
      </c>
      <c r="QJ230">
        <f>SUMIF('Aanvoer van energie'!$J$35:$J$64,"Netaansluiting 9",'Energievraag detail'!QJ$105:QJ$134)</f>
        <v>0</v>
      </c>
      <c r="QK230">
        <f>SUMIF('Aanvoer van energie'!$J$35:$J$64,"Netaansluiting 9",'Energievraag detail'!QK$105:QK$134)</f>
        <v>0</v>
      </c>
      <c r="QL230">
        <f>SUMIF('Aanvoer van energie'!$J$35:$J$64,"Netaansluiting 9",'Energievraag detail'!QL$105:QL$134)</f>
        <v>0</v>
      </c>
      <c r="QM230">
        <f>SUMIF('Aanvoer van energie'!$J$35:$J$64,"Netaansluiting 9",'Energievraag detail'!QM$105:QM$134)</f>
        <v>0</v>
      </c>
      <c r="QN230">
        <f>SUMIF('Aanvoer van energie'!$J$35:$J$64,"Netaansluiting 9",'Energievraag detail'!QN$105:QN$134)</f>
        <v>0</v>
      </c>
      <c r="QO230">
        <f>SUMIF('Aanvoer van energie'!$J$35:$J$64,"Netaansluiting 9",'Energievraag detail'!QO$105:QO$134)</f>
        <v>0</v>
      </c>
      <c r="QP230">
        <f>SUMIF('Aanvoer van energie'!$J$35:$J$64,"Netaansluiting 9",'Energievraag detail'!QP$105:QP$134)</f>
        <v>0</v>
      </c>
      <c r="QQ230">
        <f>SUMIF('Aanvoer van energie'!$J$35:$J$64,"Netaansluiting 9",'Energievraag detail'!QQ$105:QQ$134)</f>
        <v>0</v>
      </c>
      <c r="QR230">
        <f>SUMIF('Aanvoer van energie'!$J$35:$J$64,"Netaansluiting 9",'Energievraag detail'!QR$105:QR$134)</f>
        <v>0</v>
      </c>
      <c r="QS230">
        <f>SUMIF('Aanvoer van energie'!$J$35:$J$64,"Netaansluiting 9",'Energievraag detail'!QS$105:QS$134)</f>
        <v>0</v>
      </c>
      <c r="QT230">
        <f>SUMIF('Aanvoer van energie'!$J$35:$J$64,"Netaansluiting 9",'Energievraag detail'!QT$105:QT$134)</f>
        <v>0</v>
      </c>
      <c r="QU230">
        <f>SUMIF('Aanvoer van energie'!$J$35:$J$64,"Netaansluiting 9",'Energievraag detail'!QU$105:QU$134)</f>
        <v>0</v>
      </c>
      <c r="QV230">
        <f>SUMIF('Aanvoer van energie'!$J$35:$J$64,"Netaansluiting 9",'Energievraag detail'!QV$105:QV$134)</f>
        <v>0</v>
      </c>
      <c r="QW230">
        <f>SUMIF('Aanvoer van energie'!$J$35:$J$64,"Netaansluiting 9",'Energievraag detail'!QW$105:QW$134)</f>
        <v>0</v>
      </c>
      <c r="QX230">
        <f>SUMIF('Aanvoer van energie'!$J$35:$J$64,"Netaansluiting 9",'Energievraag detail'!QX$105:QX$134)</f>
        <v>0</v>
      </c>
      <c r="QY230">
        <f>SUMIF('Aanvoer van energie'!$J$35:$J$64,"Netaansluiting 9",'Energievraag detail'!QY$105:QY$134)</f>
        <v>0</v>
      </c>
      <c r="QZ230">
        <f>SUMIF('Aanvoer van energie'!$J$35:$J$64,"Netaansluiting 9",'Energievraag detail'!QZ$105:QZ$134)</f>
        <v>0</v>
      </c>
      <c r="RA230">
        <f>SUMIF('Aanvoer van energie'!$J$35:$J$64,"Netaansluiting 9",'Energievraag detail'!RA$105:RA$134)</f>
        <v>0</v>
      </c>
      <c r="RB230">
        <f>SUMIF('Aanvoer van energie'!$J$35:$J$64,"Netaansluiting 9",'Energievraag detail'!RB$105:RB$134)</f>
        <v>0</v>
      </c>
      <c r="RC230">
        <f>SUMIF('Aanvoer van energie'!$J$35:$J$64,"Netaansluiting 9",'Energievraag detail'!RC$105:RC$134)</f>
        <v>0</v>
      </c>
      <c r="RD230">
        <f>SUMIF('Aanvoer van energie'!$J$35:$J$64,"Netaansluiting 9",'Energievraag detail'!RD$105:RD$134)</f>
        <v>0</v>
      </c>
      <c r="RE230">
        <f>SUMIF('Aanvoer van energie'!$J$35:$J$64,"Netaansluiting 9",'Energievraag detail'!RE$105:RE$134)</f>
        <v>0</v>
      </c>
      <c r="RF230">
        <f>SUMIF('Aanvoer van energie'!$J$35:$J$64,"Netaansluiting 9",'Energievraag detail'!RF$105:RF$134)</f>
        <v>0</v>
      </c>
      <c r="RG230">
        <f>SUMIF('Aanvoer van energie'!$J$35:$J$64,"Netaansluiting 9",'Energievraag detail'!RG$105:RG$134)</f>
        <v>0</v>
      </c>
      <c r="RH230">
        <f>SUMIF('Aanvoer van energie'!$J$35:$J$64,"Netaansluiting 9",'Energievraag detail'!RH$105:RH$134)</f>
        <v>0</v>
      </c>
      <c r="RI230">
        <f>SUMIF('Aanvoer van energie'!$J$35:$J$64,"Netaansluiting 9",'Energievraag detail'!RI$105:RI$134)</f>
        <v>0</v>
      </c>
      <c r="RJ230">
        <f>SUMIF('Aanvoer van energie'!$J$35:$J$64,"Netaansluiting 9",'Energievraag detail'!RJ$105:RJ$134)</f>
        <v>0</v>
      </c>
      <c r="RK230">
        <f>SUMIF('Aanvoer van energie'!$J$35:$J$64,"Netaansluiting 9",'Energievraag detail'!RK$105:RK$134)</f>
        <v>0</v>
      </c>
      <c r="RL230">
        <f>SUMIF('Aanvoer van energie'!$J$35:$J$64,"Netaansluiting 9",'Energievraag detail'!RL$105:RL$134)</f>
        <v>0</v>
      </c>
      <c r="RM230">
        <f>SUMIF('Aanvoer van energie'!$J$35:$J$64,"Netaansluiting 9",'Energievraag detail'!RM$105:RM$134)</f>
        <v>0</v>
      </c>
      <c r="RN230">
        <f>SUMIF('Aanvoer van energie'!$J$35:$J$64,"Netaansluiting 9",'Energievraag detail'!RN$105:RN$134)</f>
        <v>0</v>
      </c>
      <c r="RO230">
        <f>SUMIF('Aanvoer van energie'!$J$35:$J$64,"Netaansluiting 9",'Energievraag detail'!RO$105:RO$134)</f>
        <v>0</v>
      </c>
      <c r="RP230">
        <f>SUMIF('Aanvoer van energie'!$J$35:$J$64,"Netaansluiting 9",'Energievraag detail'!RP$105:RP$134)</f>
        <v>0</v>
      </c>
      <c r="RQ230">
        <f>SUMIF('Aanvoer van energie'!$J$35:$J$64,"Netaansluiting 9",'Energievraag detail'!RQ$105:RQ$134)</f>
        <v>0</v>
      </c>
      <c r="RR230">
        <f>SUMIF('Aanvoer van energie'!$J$35:$J$64,"Netaansluiting 9",'Energievraag detail'!RR$105:RR$134)</f>
        <v>0</v>
      </c>
      <c r="RS230">
        <f>SUMIF('Aanvoer van energie'!$J$35:$J$64,"Netaansluiting 9",'Energievraag detail'!RS$105:RS$134)</f>
        <v>0</v>
      </c>
      <c r="RT230">
        <f>SUMIF('Aanvoer van energie'!$J$35:$J$64,"Netaansluiting 9",'Energievraag detail'!RT$105:RT$134)</f>
        <v>0</v>
      </c>
      <c r="RU230">
        <f>SUMIF('Aanvoer van energie'!$J$35:$J$64,"Netaansluiting 9",'Energievraag detail'!RU$105:RU$134)</f>
        <v>0</v>
      </c>
      <c r="RV230">
        <f>SUMIF('Aanvoer van energie'!$J$35:$J$64,"Netaansluiting 9",'Energievraag detail'!RV$105:RV$134)</f>
        <v>0</v>
      </c>
      <c r="RW230">
        <f>SUMIF('Aanvoer van energie'!$J$35:$J$64,"Netaansluiting 9",'Energievraag detail'!RW$105:RW$134)</f>
        <v>0</v>
      </c>
      <c r="RX230">
        <f>SUMIF('Aanvoer van energie'!$J$35:$J$64,"Netaansluiting 9",'Energievraag detail'!RX$105:RX$134)</f>
        <v>0</v>
      </c>
      <c r="RY230">
        <f>SUMIF('Aanvoer van energie'!$J$35:$J$64,"Netaansluiting 9",'Energievraag detail'!RY$105:RY$134)</f>
        <v>0</v>
      </c>
      <c r="RZ230">
        <f>SUMIF('Aanvoer van energie'!$J$35:$J$64,"Netaansluiting 9",'Energievraag detail'!RZ$105:RZ$134)</f>
        <v>0</v>
      </c>
      <c r="SA230">
        <f>SUMIF('Aanvoer van energie'!$J$35:$J$64,"Netaansluiting 9",'Energievraag detail'!SA$105:SA$134)</f>
        <v>0</v>
      </c>
      <c r="SB230">
        <f>SUMIF('Aanvoer van energie'!$J$35:$J$64,"Netaansluiting 9",'Energievraag detail'!SB$105:SB$134)</f>
        <v>0</v>
      </c>
      <c r="SC230">
        <f>SUMIF('Aanvoer van energie'!$J$35:$J$64,"Netaansluiting 9",'Energievraag detail'!SC$105:SC$134)</f>
        <v>0</v>
      </c>
      <c r="SD230">
        <f>SUMIF('Aanvoer van energie'!$J$35:$J$64,"Netaansluiting 9",'Energievraag detail'!SD$105:SD$134)</f>
        <v>0</v>
      </c>
      <c r="SE230">
        <f>SUMIF('Aanvoer van energie'!$J$35:$J$64,"Netaansluiting 9",'Energievraag detail'!SE$105:SE$134)</f>
        <v>0</v>
      </c>
      <c r="SF230">
        <f>SUMIF('Aanvoer van energie'!$J$35:$J$64,"Netaansluiting 9",'Energievraag detail'!SF$105:SF$134)</f>
        <v>0</v>
      </c>
      <c r="SG230">
        <f>SUMIF('Aanvoer van energie'!$J$35:$J$64,"Netaansluiting 9",'Energievraag detail'!SG$105:SG$134)</f>
        <v>0</v>
      </c>
      <c r="SH230">
        <f>SUMIF('Aanvoer van energie'!$J$35:$J$64,"Netaansluiting 9",'Energievraag detail'!SH$105:SH$134)</f>
        <v>0</v>
      </c>
      <c r="SI230">
        <f>SUMIF('Aanvoer van energie'!$J$35:$J$64,"Netaansluiting 9",'Energievraag detail'!SI$105:SI$134)</f>
        <v>0</v>
      </c>
      <c r="SJ230">
        <f>SUMIF('Aanvoer van energie'!$J$35:$J$64,"Netaansluiting 9",'Energievraag detail'!SJ$105:SJ$134)</f>
        <v>0</v>
      </c>
      <c r="SK230">
        <f>SUMIF('Aanvoer van energie'!$J$35:$J$64,"Netaansluiting 9",'Energievraag detail'!SK$105:SK$134)</f>
        <v>0</v>
      </c>
    </row>
    <row r="231" spans="3:505" x14ac:dyDescent="0.25">
      <c r="C231" t="s">
        <v>840</v>
      </c>
      <c r="D231" s="80" t="s">
        <v>70</v>
      </c>
      <c r="E231">
        <v>0</v>
      </c>
      <c r="F231">
        <f>SUMIF('Aanvoer van energie'!$J$35:$J$64,"Netaansluiting 10",'Energievraag detail'!F$105:F$134)</f>
        <v>0</v>
      </c>
      <c r="G231">
        <f>SUMIF('Aanvoer van energie'!$J$35:$J$64,"Netaansluiting 10",'Energievraag detail'!G$105:G$134)</f>
        <v>0</v>
      </c>
      <c r="H231">
        <f>SUMIF('Aanvoer van energie'!$J$35:$J$64,"Netaansluiting 10",'Energievraag detail'!H$105:H$134)</f>
        <v>0</v>
      </c>
      <c r="I231">
        <f>SUMIF('Aanvoer van energie'!$J$35:$J$64,"Netaansluiting 10",'Energievraag detail'!I$105:I$134)</f>
        <v>0</v>
      </c>
      <c r="J231">
        <f>SUMIF('Aanvoer van energie'!$J$35:$J$64,"Netaansluiting 10",'Energievraag detail'!J$105:J$134)</f>
        <v>0</v>
      </c>
      <c r="K231">
        <f>SUMIF('Aanvoer van energie'!$J$35:$J$64,"Netaansluiting 10",'Energievraag detail'!K$105:K$134)</f>
        <v>0</v>
      </c>
      <c r="L231">
        <f>SUMIF('Aanvoer van energie'!$J$35:$J$64,"Netaansluiting 10",'Energievraag detail'!L$105:L$134)</f>
        <v>0</v>
      </c>
      <c r="M231">
        <f>SUMIF('Aanvoer van energie'!$J$35:$J$64,"Netaansluiting 10",'Energievraag detail'!M$105:M$134)</f>
        <v>0</v>
      </c>
      <c r="N231">
        <f>SUMIF('Aanvoer van energie'!$J$35:$J$64,"Netaansluiting 10",'Energievraag detail'!N$105:N$134)</f>
        <v>0</v>
      </c>
      <c r="O231">
        <f>SUMIF('Aanvoer van energie'!$J$35:$J$64,"Netaansluiting 10",'Energievraag detail'!O$105:O$134)</f>
        <v>0</v>
      </c>
      <c r="P231">
        <f>SUMIF('Aanvoer van energie'!$J$35:$J$64,"Netaansluiting 10",'Energievraag detail'!P$105:P$134)</f>
        <v>0</v>
      </c>
      <c r="Q231">
        <f>SUMIF('Aanvoer van energie'!$J$35:$J$64,"Netaansluiting 10",'Energievraag detail'!Q$105:Q$134)</f>
        <v>0</v>
      </c>
      <c r="R231">
        <f>SUMIF('Aanvoer van energie'!$J$35:$J$64,"Netaansluiting 10",'Energievraag detail'!R$105:R$134)</f>
        <v>0</v>
      </c>
      <c r="S231">
        <f>SUMIF('Aanvoer van energie'!$J$35:$J$64,"Netaansluiting 10",'Energievraag detail'!S$105:S$134)</f>
        <v>0</v>
      </c>
      <c r="T231">
        <f>SUMIF('Aanvoer van energie'!$J$35:$J$64,"Netaansluiting 10",'Energievraag detail'!T$105:T$134)</f>
        <v>0</v>
      </c>
      <c r="U231">
        <f>SUMIF('Aanvoer van energie'!$J$35:$J$64,"Netaansluiting 10",'Energievraag detail'!U$105:U$134)</f>
        <v>0</v>
      </c>
      <c r="V231">
        <f>SUMIF('Aanvoer van energie'!$J$35:$J$64,"Netaansluiting 10",'Energievraag detail'!V$105:V$134)</f>
        <v>0</v>
      </c>
      <c r="W231">
        <f>SUMIF('Aanvoer van energie'!$J$35:$J$64,"Netaansluiting 10",'Energievraag detail'!W$105:W$134)</f>
        <v>0</v>
      </c>
      <c r="X231">
        <f>SUMIF('Aanvoer van energie'!$J$35:$J$64,"Netaansluiting 10",'Energievraag detail'!X$105:X$134)</f>
        <v>0</v>
      </c>
      <c r="Y231">
        <f>SUMIF('Aanvoer van energie'!$J$35:$J$64,"Netaansluiting 10",'Energievraag detail'!Y$105:Y$134)</f>
        <v>0</v>
      </c>
      <c r="Z231">
        <f>SUMIF('Aanvoer van energie'!$J$35:$J$64,"Netaansluiting 10",'Energievraag detail'!Z$105:Z$134)</f>
        <v>0</v>
      </c>
      <c r="AA231">
        <f>SUMIF('Aanvoer van energie'!$J$35:$J$64,"Netaansluiting 10",'Energievraag detail'!AA$105:AA$134)</f>
        <v>0</v>
      </c>
      <c r="AB231">
        <f>SUMIF('Aanvoer van energie'!$J$35:$J$64,"Netaansluiting 10",'Energievraag detail'!AB$105:AB$134)</f>
        <v>0</v>
      </c>
      <c r="AC231">
        <f>SUMIF('Aanvoer van energie'!$J$35:$J$64,"Netaansluiting 10",'Energievraag detail'!AC$105:AC$134)</f>
        <v>0</v>
      </c>
      <c r="AD231">
        <f>SUMIF('Aanvoer van energie'!$J$35:$J$64,"Netaansluiting 10",'Energievraag detail'!AD$105:AD$134)</f>
        <v>0</v>
      </c>
      <c r="AE231">
        <f>SUMIF('Aanvoer van energie'!$J$35:$J$64,"Netaansluiting 10",'Energievraag detail'!AE$105:AE$134)</f>
        <v>0</v>
      </c>
      <c r="AF231">
        <f>SUMIF('Aanvoer van energie'!$J$35:$J$64,"Netaansluiting 10",'Energievraag detail'!AF$105:AF$134)</f>
        <v>0</v>
      </c>
      <c r="AG231">
        <f>SUMIF('Aanvoer van energie'!$J$35:$J$64,"Netaansluiting 10",'Energievraag detail'!AG$105:AG$134)</f>
        <v>0</v>
      </c>
      <c r="AH231">
        <f>SUMIF('Aanvoer van energie'!$J$35:$J$64,"Netaansluiting 10",'Energievraag detail'!AH$105:AH$134)</f>
        <v>0</v>
      </c>
      <c r="AI231">
        <f>SUMIF('Aanvoer van energie'!$J$35:$J$64,"Netaansluiting 10",'Energievraag detail'!AI$105:AI$134)</f>
        <v>0</v>
      </c>
      <c r="AJ231">
        <f>SUMIF('Aanvoer van energie'!$J$35:$J$64,"Netaansluiting 10",'Energievraag detail'!AJ$105:AJ$134)</f>
        <v>0</v>
      </c>
      <c r="AK231">
        <f>SUMIF('Aanvoer van energie'!$J$35:$J$64,"Netaansluiting 10",'Energievraag detail'!AK$105:AK$134)</f>
        <v>0</v>
      </c>
      <c r="AL231">
        <f>SUMIF('Aanvoer van energie'!$J$35:$J$64,"Netaansluiting 10",'Energievraag detail'!AL$105:AL$134)</f>
        <v>0</v>
      </c>
      <c r="AM231">
        <f>SUMIF('Aanvoer van energie'!$J$35:$J$64,"Netaansluiting 10",'Energievraag detail'!AM$105:AM$134)</f>
        <v>0</v>
      </c>
      <c r="AN231">
        <f>SUMIF('Aanvoer van energie'!$J$35:$J$64,"Netaansluiting 10",'Energievraag detail'!AN$105:AN$134)</f>
        <v>0</v>
      </c>
      <c r="AO231">
        <f>SUMIF('Aanvoer van energie'!$J$35:$J$64,"Netaansluiting 10",'Energievraag detail'!AO$105:AO$134)</f>
        <v>0</v>
      </c>
      <c r="AP231">
        <f>SUMIF('Aanvoer van energie'!$J$35:$J$64,"Netaansluiting 10",'Energievraag detail'!AP$105:AP$134)</f>
        <v>0</v>
      </c>
      <c r="AQ231">
        <f>SUMIF('Aanvoer van energie'!$J$35:$J$64,"Netaansluiting 10",'Energievraag detail'!AQ$105:AQ$134)</f>
        <v>0</v>
      </c>
      <c r="AR231">
        <f>SUMIF('Aanvoer van energie'!$J$35:$J$64,"Netaansluiting 10",'Energievraag detail'!AR$105:AR$134)</f>
        <v>0</v>
      </c>
      <c r="AS231">
        <f>SUMIF('Aanvoer van energie'!$J$35:$J$64,"Netaansluiting 10",'Energievraag detail'!AS$105:AS$134)</f>
        <v>0</v>
      </c>
      <c r="AT231">
        <f>SUMIF('Aanvoer van energie'!$J$35:$J$64,"Netaansluiting 10",'Energievraag detail'!AT$105:AT$134)</f>
        <v>0</v>
      </c>
      <c r="AU231">
        <f>SUMIF('Aanvoer van energie'!$J$35:$J$64,"Netaansluiting 10",'Energievraag detail'!AU$105:AU$134)</f>
        <v>0</v>
      </c>
      <c r="AV231">
        <f>SUMIF('Aanvoer van energie'!$J$35:$J$64,"Netaansluiting 10",'Energievraag detail'!AV$105:AV$134)</f>
        <v>0</v>
      </c>
      <c r="AW231">
        <f>SUMIF('Aanvoer van energie'!$J$35:$J$64,"Netaansluiting 10",'Energievraag detail'!AW$105:AW$134)</f>
        <v>0</v>
      </c>
      <c r="AX231">
        <f>SUMIF('Aanvoer van energie'!$J$35:$J$64,"Netaansluiting 10",'Energievraag detail'!AX$105:AX$134)</f>
        <v>0</v>
      </c>
      <c r="AY231">
        <f>SUMIF('Aanvoer van energie'!$J$35:$J$64,"Netaansluiting 10",'Energievraag detail'!AY$105:AY$134)</f>
        <v>0</v>
      </c>
      <c r="AZ231">
        <f>SUMIF('Aanvoer van energie'!$J$35:$J$64,"Netaansluiting 10",'Energievraag detail'!AZ$105:AZ$134)</f>
        <v>0</v>
      </c>
      <c r="BA231">
        <f>SUMIF('Aanvoer van energie'!$J$35:$J$64,"Netaansluiting 10",'Energievraag detail'!BA$105:BA$134)</f>
        <v>0</v>
      </c>
      <c r="BB231">
        <f>SUMIF('Aanvoer van energie'!$J$35:$J$64,"Netaansluiting 10",'Energievraag detail'!BB$105:BB$134)</f>
        <v>0</v>
      </c>
      <c r="BC231">
        <f>SUMIF('Aanvoer van energie'!$J$35:$J$64,"Netaansluiting 10",'Energievraag detail'!BC$105:BC$134)</f>
        <v>0</v>
      </c>
      <c r="BD231">
        <f>SUMIF('Aanvoer van energie'!$J$35:$J$64,"Netaansluiting 10",'Energievraag detail'!BD$105:BD$134)</f>
        <v>0</v>
      </c>
      <c r="BE231">
        <f>SUMIF('Aanvoer van energie'!$J$35:$J$64,"Netaansluiting 10",'Energievraag detail'!BE$105:BE$134)</f>
        <v>0</v>
      </c>
      <c r="BF231">
        <f>SUMIF('Aanvoer van energie'!$J$35:$J$64,"Netaansluiting 10",'Energievraag detail'!BF$105:BF$134)</f>
        <v>0</v>
      </c>
      <c r="BG231">
        <f>SUMIF('Aanvoer van energie'!$J$35:$J$64,"Netaansluiting 10",'Energievraag detail'!BG$105:BG$134)</f>
        <v>0</v>
      </c>
      <c r="BH231">
        <f>SUMIF('Aanvoer van energie'!$J$35:$J$64,"Netaansluiting 10",'Energievraag detail'!BH$105:BH$134)</f>
        <v>0</v>
      </c>
      <c r="BI231">
        <f>SUMIF('Aanvoer van energie'!$J$35:$J$64,"Netaansluiting 10",'Energievraag detail'!BI$105:BI$134)</f>
        <v>0</v>
      </c>
      <c r="BJ231">
        <f>SUMIF('Aanvoer van energie'!$J$35:$J$64,"Netaansluiting 10",'Energievraag detail'!BJ$105:BJ$134)</f>
        <v>0</v>
      </c>
      <c r="BK231">
        <f>SUMIF('Aanvoer van energie'!$J$35:$J$64,"Netaansluiting 10",'Energievraag detail'!BK$105:BK$134)</f>
        <v>0</v>
      </c>
      <c r="BL231">
        <f>SUMIF('Aanvoer van energie'!$J$35:$J$64,"Netaansluiting 10",'Energievraag detail'!BL$105:BL$134)</f>
        <v>0</v>
      </c>
      <c r="BM231">
        <f>SUMIF('Aanvoer van energie'!$J$35:$J$64,"Netaansluiting 10",'Energievraag detail'!BM$105:BM$134)</f>
        <v>0</v>
      </c>
      <c r="BN231">
        <f>SUMIF('Aanvoer van energie'!$J$35:$J$64,"Netaansluiting 10",'Energievraag detail'!BN$105:BN$134)</f>
        <v>0</v>
      </c>
      <c r="BO231">
        <f>SUMIF('Aanvoer van energie'!$J$35:$J$64,"Netaansluiting 10",'Energievraag detail'!BO$105:BO$134)</f>
        <v>0</v>
      </c>
      <c r="BP231">
        <f>SUMIF('Aanvoer van energie'!$J$35:$J$64,"Netaansluiting 10",'Energievraag detail'!BP$105:BP$134)</f>
        <v>0</v>
      </c>
      <c r="BQ231">
        <f>SUMIF('Aanvoer van energie'!$J$35:$J$64,"Netaansluiting 10",'Energievraag detail'!BQ$105:BQ$134)</f>
        <v>0</v>
      </c>
      <c r="BR231">
        <f>SUMIF('Aanvoer van energie'!$J$35:$J$64,"Netaansluiting 10",'Energievraag detail'!BR$105:BR$134)</f>
        <v>0</v>
      </c>
      <c r="BS231">
        <f>SUMIF('Aanvoer van energie'!$J$35:$J$64,"Netaansluiting 10",'Energievraag detail'!BS$105:BS$134)</f>
        <v>0</v>
      </c>
      <c r="BT231">
        <f>SUMIF('Aanvoer van energie'!$J$35:$J$64,"Netaansluiting 10",'Energievraag detail'!BT$105:BT$134)</f>
        <v>0</v>
      </c>
      <c r="BU231">
        <f>SUMIF('Aanvoer van energie'!$J$35:$J$64,"Netaansluiting 10",'Energievraag detail'!BU$105:BU$134)</f>
        <v>0</v>
      </c>
      <c r="BV231">
        <f>SUMIF('Aanvoer van energie'!$J$35:$J$64,"Netaansluiting 10",'Energievraag detail'!BV$105:BV$134)</f>
        <v>0</v>
      </c>
      <c r="BW231">
        <f>SUMIF('Aanvoer van energie'!$J$35:$J$64,"Netaansluiting 10",'Energievraag detail'!BW$105:BW$134)</f>
        <v>0</v>
      </c>
      <c r="BX231">
        <f>SUMIF('Aanvoer van energie'!$J$35:$J$64,"Netaansluiting 10",'Energievraag detail'!BX$105:BX$134)</f>
        <v>0</v>
      </c>
      <c r="BY231">
        <f>SUMIF('Aanvoer van energie'!$J$35:$J$64,"Netaansluiting 10",'Energievraag detail'!BY$105:BY$134)</f>
        <v>0</v>
      </c>
      <c r="BZ231">
        <f>SUMIF('Aanvoer van energie'!$J$35:$J$64,"Netaansluiting 10",'Energievraag detail'!BZ$105:BZ$134)</f>
        <v>0</v>
      </c>
      <c r="CA231">
        <f>SUMIF('Aanvoer van energie'!$J$35:$J$64,"Netaansluiting 10",'Energievraag detail'!CA$105:CA$134)</f>
        <v>0</v>
      </c>
      <c r="CB231">
        <f>SUMIF('Aanvoer van energie'!$J$35:$J$64,"Netaansluiting 10",'Energievraag detail'!CB$105:CB$134)</f>
        <v>0</v>
      </c>
      <c r="CC231">
        <f>SUMIF('Aanvoer van energie'!$J$35:$J$64,"Netaansluiting 10",'Energievraag detail'!CC$105:CC$134)</f>
        <v>0</v>
      </c>
      <c r="CD231">
        <f>SUMIF('Aanvoer van energie'!$J$35:$J$64,"Netaansluiting 10",'Energievraag detail'!CD$105:CD$134)</f>
        <v>0</v>
      </c>
      <c r="CE231">
        <f>SUMIF('Aanvoer van energie'!$J$35:$J$64,"Netaansluiting 10",'Energievraag detail'!CE$105:CE$134)</f>
        <v>0</v>
      </c>
      <c r="CF231">
        <f>SUMIF('Aanvoer van energie'!$J$35:$J$64,"Netaansluiting 10",'Energievraag detail'!CF$105:CF$134)</f>
        <v>0</v>
      </c>
      <c r="CG231">
        <f>SUMIF('Aanvoer van energie'!$J$35:$J$64,"Netaansluiting 10",'Energievraag detail'!CG$105:CG$134)</f>
        <v>0</v>
      </c>
      <c r="CH231">
        <f>SUMIF('Aanvoer van energie'!$J$35:$J$64,"Netaansluiting 10",'Energievraag detail'!CH$105:CH$134)</f>
        <v>0</v>
      </c>
      <c r="CI231">
        <f>SUMIF('Aanvoer van energie'!$J$35:$J$64,"Netaansluiting 10",'Energievraag detail'!CI$105:CI$134)</f>
        <v>0</v>
      </c>
      <c r="CJ231">
        <f>SUMIF('Aanvoer van energie'!$J$35:$J$64,"Netaansluiting 10",'Energievraag detail'!CJ$105:CJ$134)</f>
        <v>0</v>
      </c>
      <c r="CK231">
        <f>SUMIF('Aanvoer van energie'!$J$35:$J$64,"Netaansluiting 10",'Energievraag detail'!CK$105:CK$134)</f>
        <v>0</v>
      </c>
      <c r="CL231">
        <f>SUMIF('Aanvoer van energie'!$J$35:$J$64,"Netaansluiting 10",'Energievraag detail'!CL$105:CL$134)</f>
        <v>0</v>
      </c>
      <c r="CM231">
        <f>SUMIF('Aanvoer van energie'!$J$35:$J$64,"Netaansluiting 10",'Energievraag detail'!CM$105:CM$134)</f>
        <v>0</v>
      </c>
      <c r="CN231">
        <f>SUMIF('Aanvoer van energie'!$J$35:$J$64,"Netaansluiting 10",'Energievraag detail'!CN$105:CN$134)</f>
        <v>0</v>
      </c>
      <c r="CO231">
        <f>SUMIF('Aanvoer van energie'!$J$35:$J$64,"Netaansluiting 10",'Energievraag detail'!CO$105:CO$134)</f>
        <v>0</v>
      </c>
      <c r="CP231">
        <f>SUMIF('Aanvoer van energie'!$J$35:$J$64,"Netaansluiting 10",'Energievraag detail'!CP$105:CP$134)</f>
        <v>0</v>
      </c>
      <c r="CQ231">
        <f>SUMIF('Aanvoer van energie'!$J$35:$J$64,"Netaansluiting 10",'Energievraag detail'!CQ$105:CQ$134)</f>
        <v>0</v>
      </c>
      <c r="CR231">
        <f>SUMIF('Aanvoer van energie'!$J$35:$J$64,"Netaansluiting 10",'Energievraag detail'!CR$105:CR$134)</f>
        <v>0</v>
      </c>
      <c r="CS231">
        <f>SUMIF('Aanvoer van energie'!$J$35:$J$64,"Netaansluiting 10",'Energievraag detail'!CS$105:CS$134)</f>
        <v>0</v>
      </c>
      <c r="CT231">
        <f>SUMIF('Aanvoer van energie'!$J$35:$J$64,"Netaansluiting 10",'Energievraag detail'!CT$105:CT$134)</f>
        <v>0</v>
      </c>
      <c r="CU231">
        <f>SUMIF('Aanvoer van energie'!$J$35:$J$64,"Netaansluiting 10",'Energievraag detail'!CU$105:CU$134)</f>
        <v>0</v>
      </c>
      <c r="CV231">
        <f>SUMIF('Aanvoer van energie'!$J$35:$J$64,"Netaansluiting 10",'Energievraag detail'!CV$105:CV$134)</f>
        <v>0</v>
      </c>
      <c r="CW231">
        <f>SUMIF('Aanvoer van energie'!$J$35:$J$64,"Netaansluiting 10",'Energievraag detail'!CW$105:CW$134)</f>
        <v>0</v>
      </c>
      <c r="CX231">
        <f>SUMIF('Aanvoer van energie'!$J$35:$J$64,"Netaansluiting 10",'Energievraag detail'!CX$105:CX$134)</f>
        <v>0</v>
      </c>
      <c r="CY231">
        <f>SUMIF('Aanvoer van energie'!$J$35:$J$64,"Netaansluiting 10",'Energievraag detail'!CY$105:CY$134)</f>
        <v>0</v>
      </c>
      <c r="CZ231">
        <f>SUMIF('Aanvoer van energie'!$J$35:$J$64,"Netaansluiting 10",'Energievraag detail'!CZ$105:CZ$134)</f>
        <v>0</v>
      </c>
      <c r="DA231">
        <f>SUMIF('Aanvoer van energie'!$J$35:$J$64,"Netaansluiting 10",'Energievraag detail'!DA$105:DA$134)</f>
        <v>0</v>
      </c>
      <c r="DB231">
        <f>SUMIF('Aanvoer van energie'!$J$35:$J$64,"Netaansluiting 10",'Energievraag detail'!DB$105:DB$134)</f>
        <v>0</v>
      </c>
      <c r="DC231">
        <f>SUMIF('Aanvoer van energie'!$J$35:$J$64,"Netaansluiting 10",'Energievraag detail'!DC$105:DC$134)</f>
        <v>0</v>
      </c>
      <c r="DD231">
        <f>SUMIF('Aanvoer van energie'!$J$35:$J$64,"Netaansluiting 10",'Energievraag detail'!DD$105:DD$134)</f>
        <v>0</v>
      </c>
      <c r="DE231">
        <f>SUMIF('Aanvoer van energie'!$J$35:$J$64,"Netaansluiting 10",'Energievraag detail'!DE$105:DE$134)</f>
        <v>0</v>
      </c>
      <c r="DF231">
        <f>SUMIF('Aanvoer van energie'!$J$35:$J$64,"Netaansluiting 10",'Energievraag detail'!DF$105:DF$134)</f>
        <v>0</v>
      </c>
      <c r="DG231">
        <f>SUMIF('Aanvoer van energie'!$J$35:$J$64,"Netaansluiting 10",'Energievraag detail'!DG$105:DG$134)</f>
        <v>0</v>
      </c>
      <c r="DH231">
        <f>SUMIF('Aanvoer van energie'!$J$35:$J$64,"Netaansluiting 10",'Energievraag detail'!DH$105:DH$134)</f>
        <v>0</v>
      </c>
      <c r="DI231">
        <f>SUMIF('Aanvoer van energie'!$J$35:$J$64,"Netaansluiting 10",'Energievraag detail'!DI$105:DI$134)</f>
        <v>0</v>
      </c>
      <c r="DJ231">
        <f>SUMIF('Aanvoer van energie'!$J$35:$J$64,"Netaansluiting 10",'Energievraag detail'!DJ$105:DJ$134)</f>
        <v>0</v>
      </c>
      <c r="DK231">
        <f>SUMIF('Aanvoer van energie'!$J$35:$J$64,"Netaansluiting 10",'Energievraag detail'!DK$105:DK$134)</f>
        <v>0</v>
      </c>
      <c r="DL231">
        <f>SUMIF('Aanvoer van energie'!$J$35:$J$64,"Netaansluiting 10",'Energievraag detail'!DL$105:DL$134)</f>
        <v>0</v>
      </c>
      <c r="DM231">
        <f>SUMIF('Aanvoer van energie'!$J$35:$J$64,"Netaansluiting 10",'Energievraag detail'!DM$105:DM$134)</f>
        <v>0</v>
      </c>
      <c r="DN231">
        <f>SUMIF('Aanvoer van energie'!$J$35:$J$64,"Netaansluiting 10",'Energievraag detail'!DN$105:DN$134)</f>
        <v>0</v>
      </c>
      <c r="DO231">
        <f>SUMIF('Aanvoer van energie'!$J$35:$J$64,"Netaansluiting 10",'Energievraag detail'!DO$105:DO$134)</f>
        <v>0</v>
      </c>
      <c r="DP231">
        <f>SUMIF('Aanvoer van energie'!$J$35:$J$64,"Netaansluiting 10",'Energievraag detail'!DP$105:DP$134)</f>
        <v>0</v>
      </c>
      <c r="DQ231">
        <f>SUMIF('Aanvoer van energie'!$J$35:$J$64,"Netaansluiting 10",'Energievraag detail'!DQ$105:DQ$134)</f>
        <v>0</v>
      </c>
      <c r="DR231">
        <f>SUMIF('Aanvoer van energie'!$J$35:$J$64,"Netaansluiting 10",'Energievraag detail'!DR$105:DR$134)</f>
        <v>0</v>
      </c>
      <c r="DS231">
        <f>SUMIF('Aanvoer van energie'!$J$35:$J$64,"Netaansluiting 10",'Energievraag detail'!DS$105:DS$134)</f>
        <v>0</v>
      </c>
      <c r="DT231">
        <f>SUMIF('Aanvoer van energie'!$J$35:$J$64,"Netaansluiting 10",'Energievraag detail'!DT$105:DT$134)</f>
        <v>0</v>
      </c>
      <c r="DU231">
        <f>SUMIF('Aanvoer van energie'!$J$35:$J$64,"Netaansluiting 10",'Energievraag detail'!DU$105:DU$134)</f>
        <v>0</v>
      </c>
      <c r="DV231">
        <f>SUMIF('Aanvoer van energie'!$J$35:$J$64,"Netaansluiting 10",'Energievraag detail'!DV$105:DV$134)</f>
        <v>0</v>
      </c>
      <c r="DW231">
        <f>SUMIF('Aanvoer van energie'!$J$35:$J$64,"Netaansluiting 10",'Energievraag detail'!DW$105:DW$134)</f>
        <v>0</v>
      </c>
      <c r="DX231">
        <f>SUMIF('Aanvoer van energie'!$J$35:$J$64,"Netaansluiting 10",'Energievraag detail'!DX$105:DX$134)</f>
        <v>0</v>
      </c>
      <c r="DY231">
        <f>SUMIF('Aanvoer van energie'!$J$35:$J$64,"Netaansluiting 10",'Energievraag detail'!DY$105:DY$134)</f>
        <v>0</v>
      </c>
      <c r="DZ231">
        <f>SUMIF('Aanvoer van energie'!$J$35:$J$64,"Netaansluiting 10",'Energievraag detail'!DZ$105:DZ$134)</f>
        <v>0</v>
      </c>
      <c r="EA231">
        <f>SUMIF('Aanvoer van energie'!$J$35:$J$64,"Netaansluiting 10",'Energievraag detail'!EA$105:EA$134)</f>
        <v>0</v>
      </c>
      <c r="EB231">
        <f>SUMIF('Aanvoer van energie'!$J$35:$J$64,"Netaansluiting 10",'Energievraag detail'!EB$105:EB$134)</f>
        <v>0</v>
      </c>
      <c r="EC231">
        <f>SUMIF('Aanvoer van energie'!$J$35:$J$64,"Netaansluiting 10",'Energievraag detail'!EC$105:EC$134)</f>
        <v>0</v>
      </c>
      <c r="ED231">
        <f>SUMIF('Aanvoer van energie'!$J$35:$J$64,"Netaansluiting 10",'Energievraag detail'!ED$105:ED$134)</f>
        <v>0</v>
      </c>
      <c r="EE231">
        <f>SUMIF('Aanvoer van energie'!$J$35:$J$64,"Netaansluiting 10",'Energievraag detail'!EE$105:EE$134)</f>
        <v>0</v>
      </c>
      <c r="EF231">
        <f>SUMIF('Aanvoer van energie'!$J$35:$J$64,"Netaansluiting 10",'Energievraag detail'!EF$105:EF$134)</f>
        <v>0</v>
      </c>
      <c r="EG231">
        <f>SUMIF('Aanvoer van energie'!$J$35:$J$64,"Netaansluiting 10",'Energievraag detail'!EG$105:EG$134)</f>
        <v>0</v>
      </c>
      <c r="EH231">
        <f>SUMIF('Aanvoer van energie'!$J$35:$J$64,"Netaansluiting 10",'Energievraag detail'!EH$105:EH$134)</f>
        <v>0</v>
      </c>
      <c r="EI231">
        <f>SUMIF('Aanvoer van energie'!$J$35:$J$64,"Netaansluiting 10",'Energievraag detail'!EI$105:EI$134)</f>
        <v>0</v>
      </c>
      <c r="EJ231">
        <f>SUMIF('Aanvoer van energie'!$J$35:$J$64,"Netaansluiting 10",'Energievraag detail'!EJ$105:EJ$134)</f>
        <v>0</v>
      </c>
      <c r="EK231">
        <f>SUMIF('Aanvoer van energie'!$J$35:$J$64,"Netaansluiting 10",'Energievraag detail'!EK$105:EK$134)</f>
        <v>0</v>
      </c>
      <c r="EL231">
        <f>SUMIF('Aanvoer van energie'!$J$35:$J$64,"Netaansluiting 10",'Energievraag detail'!EL$105:EL$134)</f>
        <v>0</v>
      </c>
      <c r="EM231">
        <f>SUMIF('Aanvoer van energie'!$J$35:$J$64,"Netaansluiting 10",'Energievraag detail'!EM$105:EM$134)</f>
        <v>0</v>
      </c>
      <c r="EN231">
        <f>SUMIF('Aanvoer van energie'!$J$35:$J$64,"Netaansluiting 10",'Energievraag detail'!EN$105:EN$134)</f>
        <v>0</v>
      </c>
      <c r="EO231">
        <f>SUMIF('Aanvoer van energie'!$J$35:$J$64,"Netaansluiting 10",'Energievraag detail'!EO$105:EO$134)</f>
        <v>0</v>
      </c>
      <c r="EP231">
        <f>SUMIF('Aanvoer van energie'!$J$35:$J$64,"Netaansluiting 10",'Energievraag detail'!EP$105:EP$134)</f>
        <v>0</v>
      </c>
      <c r="EQ231">
        <f>SUMIF('Aanvoer van energie'!$J$35:$J$64,"Netaansluiting 10",'Energievraag detail'!EQ$105:EQ$134)</f>
        <v>0</v>
      </c>
      <c r="ER231">
        <f>SUMIF('Aanvoer van energie'!$J$35:$J$64,"Netaansluiting 10",'Energievraag detail'!ER$105:ER$134)</f>
        <v>0</v>
      </c>
      <c r="ES231">
        <f>SUMIF('Aanvoer van energie'!$J$35:$J$64,"Netaansluiting 10",'Energievraag detail'!ES$105:ES$134)</f>
        <v>0</v>
      </c>
      <c r="ET231">
        <f>SUMIF('Aanvoer van energie'!$J$35:$J$64,"Netaansluiting 10",'Energievraag detail'!ET$105:ET$134)</f>
        <v>0</v>
      </c>
      <c r="EU231">
        <f>SUMIF('Aanvoer van energie'!$J$35:$J$64,"Netaansluiting 10",'Energievraag detail'!EU$105:EU$134)</f>
        <v>0</v>
      </c>
      <c r="EV231">
        <f>SUMIF('Aanvoer van energie'!$J$35:$J$64,"Netaansluiting 10",'Energievraag detail'!EV$105:EV$134)</f>
        <v>0</v>
      </c>
      <c r="EW231">
        <f>SUMIF('Aanvoer van energie'!$J$35:$J$64,"Netaansluiting 10",'Energievraag detail'!EW$105:EW$134)</f>
        <v>0</v>
      </c>
      <c r="EX231">
        <f>SUMIF('Aanvoer van energie'!$J$35:$J$64,"Netaansluiting 10",'Energievraag detail'!EX$105:EX$134)</f>
        <v>0</v>
      </c>
      <c r="EY231">
        <f>SUMIF('Aanvoer van energie'!$J$35:$J$64,"Netaansluiting 10",'Energievraag detail'!EY$105:EY$134)</f>
        <v>0</v>
      </c>
      <c r="EZ231">
        <f>SUMIF('Aanvoer van energie'!$J$35:$J$64,"Netaansluiting 10",'Energievraag detail'!EZ$105:EZ$134)</f>
        <v>0</v>
      </c>
      <c r="FA231">
        <f>SUMIF('Aanvoer van energie'!$J$35:$J$64,"Netaansluiting 10",'Energievraag detail'!FA$105:FA$134)</f>
        <v>0</v>
      </c>
      <c r="FB231">
        <f>SUMIF('Aanvoer van energie'!$J$35:$J$64,"Netaansluiting 10",'Energievraag detail'!FB$105:FB$134)</f>
        <v>0</v>
      </c>
      <c r="FC231">
        <f>SUMIF('Aanvoer van energie'!$J$35:$J$64,"Netaansluiting 10",'Energievraag detail'!FC$105:FC$134)</f>
        <v>0</v>
      </c>
      <c r="FD231">
        <f>SUMIF('Aanvoer van energie'!$J$35:$J$64,"Netaansluiting 10",'Energievraag detail'!FD$105:FD$134)</f>
        <v>0</v>
      </c>
      <c r="FE231">
        <f>SUMIF('Aanvoer van energie'!$J$35:$J$64,"Netaansluiting 10",'Energievraag detail'!FE$105:FE$134)</f>
        <v>0</v>
      </c>
      <c r="FF231">
        <f>SUMIF('Aanvoer van energie'!$J$35:$J$64,"Netaansluiting 10",'Energievraag detail'!FF$105:FF$134)</f>
        <v>0</v>
      </c>
      <c r="FG231">
        <f>SUMIF('Aanvoer van energie'!$J$35:$J$64,"Netaansluiting 10",'Energievraag detail'!FG$105:FG$134)</f>
        <v>0</v>
      </c>
      <c r="FH231">
        <f>SUMIF('Aanvoer van energie'!$J$35:$J$64,"Netaansluiting 10",'Energievraag detail'!FH$105:FH$134)</f>
        <v>0</v>
      </c>
      <c r="FI231">
        <f>SUMIF('Aanvoer van energie'!$J$35:$J$64,"Netaansluiting 10",'Energievraag detail'!FI$105:FI$134)</f>
        <v>0</v>
      </c>
      <c r="FJ231">
        <f>SUMIF('Aanvoer van energie'!$J$35:$J$64,"Netaansluiting 10",'Energievraag detail'!FJ$105:FJ$134)</f>
        <v>0</v>
      </c>
      <c r="FK231">
        <f>SUMIF('Aanvoer van energie'!$J$35:$J$64,"Netaansluiting 10",'Energievraag detail'!FK$105:FK$134)</f>
        <v>0</v>
      </c>
      <c r="FL231">
        <f>SUMIF('Aanvoer van energie'!$J$35:$J$64,"Netaansluiting 10",'Energievraag detail'!FL$105:FL$134)</f>
        <v>0</v>
      </c>
      <c r="FM231">
        <f>SUMIF('Aanvoer van energie'!$J$35:$J$64,"Netaansluiting 10",'Energievraag detail'!FM$105:FM$134)</f>
        <v>0</v>
      </c>
      <c r="FN231">
        <f>SUMIF('Aanvoer van energie'!$J$35:$J$64,"Netaansluiting 10",'Energievraag detail'!FN$105:FN$134)</f>
        <v>0</v>
      </c>
      <c r="FO231">
        <f>SUMIF('Aanvoer van energie'!$J$35:$J$64,"Netaansluiting 10",'Energievraag detail'!FO$105:FO$134)</f>
        <v>0</v>
      </c>
      <c r="FP231">
        <f>SUMIF('Aanvoer van energie'!$J$35:$J$64,"Netaansluiting 10",'Energievraag detail'!FP$105:FP$134)</f>
        <v>0</v>
      </c>
      <c r="FQ231">
        <f>SUMIF('Aanvoer van energie'!$J$35:$J$64,"Netaansluiting 10",'Energievraag detail'!FQ$105:FQ$134)</f>
        <v>0</v>
      </c>
      <c r="FR231">
        <f>SUMIF('Aanvoer van energie'!$J$35:$J$64,"Netaansluiting 10",'Energievraag detail'!FR$105:FR$134)</f>
        <v>0</v>
      </c>
      <c r="FS231">
        <f>SUMIF('Aanvoer van energie'!$J$35:$J$64,"Netaansluiting 10",'Energievraag detail'!FS$105:FS$134)</f>
        <v>0</v>
      </c>
      <c r="FT231">
        <f>SUMIF('Aanvoer van energie'!$J$35:$J$64,"Netaansluiting 10",'Energievraag detail'!FT$105:FT$134)</f>
        <v>0</v>
      </c>
      <c r="FU231">
        <f>SUMIF('Aanvoer van energie'!$J$35:$J$64,"Netaansluiting 10",'Energievraag detail'!FU$105:FU$134)</f>
        <v>0</v>
      </c>
      <c r="FV231">
        <f>SUMIF('Aanvoer van energie'!$J$35:$J$64,"Netaansluiting 10",'Energievraag detail'!FV$105:FV$134)</f>
        <v>0</v>
      </c>
      <c r="FW231">
        <f>SUMIF('Aanvoer van energie'!$J$35:$J$64,"Netaansluiting 10",'Energievraag detail'!FW$105:FW$134)</f>
        <v>0</v>
      </c>
      <c r="FX231">
        <f>SUMIF('Aanvoer van energie'!$J$35:$J$64,"Netaansluiting 10",'Energievraag detail'!FX$105:FX$134)</f>
        <v>0</v>
      </c>
      <c r="FY231">
        <f>SUMIF('Aanvoer van energie'!$J$35:$J$64,"Netaansluiting 10",'Energievraag detail'!FY$105:FY$134)</f>
        <v>0</v>
      </c>
      <c r="FZ231">
        <f>SUMIF('Aanvoer van energie'!$J$35:$J$64,"Netaansluiting 10",'Energievraag detail'!FZ$105:FZ$134)</f>
        <v>0</v>
      </c>
      <c r="GA231">
        <f>SUMIF('Aanvoer van energie'!$J$35:$J$64,"Netaansluiting 10",'Energievraag detail'!GA$105:GA$134)</f>
        <v>0</v>
      </c>
      <c r="GB231">
        <f>SUMIF('Aanvoer van energie'!$J$35:$J$64,"Netaansluiting 10",'Energievraag detail'!GB$105:GB$134)</f>
        <v>0</v>
      </c>
      <c r="GC231">
        <f>SUMIF('Aanvoer van energie'!$J$35:$J$64,"Netaansluiting 10",'Energievraag detail'!GC$105:GC$134)</f>
        <v>0</v>
      </c>
      <c r="GD231">
        <f>SUMIF('Aanvoer van energie'!$J$35:$J$64,"Netaansluiting 10",'Energievraag detail'!GD$105:GD$134)</f>
        <v>0</v>
      </c>
      <c r="GE231">
        <f>SUMIF('Aanvoer van energie'!$J$35:$J$64,"Netaansluiting 10",'Energievraag detail'!GE$105:GE$134)</f>
        <v>0</v>
      </c>
      <c r="GF231">
        <f>SUMIF('Aanvoer van energie'!$J$35:$J$64,"Netaansluiting 10",'Energievraag detail'!GF$105:GF$134)</f>
        <v>0</v>
      </c>
      <c r="GG231">
        <f>SUMIF('Aanvoer van energie'!$J$35:$J$64,"Netaansluiting 10",'Energievraag detail'!GG$105:GG$134)</f>
        <v>0</v>
      </c>
      <c r="GH231">
        <f>SUMIF('Aanvoer van energie'!$J$35:$J$64,"Netaansluiting 10",'Energievraag detail'!GH$105:GH$134)</f>
        <v>0</v>
      </c>
      <c r="GI231">
        <f>SUMIF('Aanvoer van energie'!$J$35:$J$64,"Netaansluiting 10",'Energievraag detail'!GI$105:GI$134)</f>
        <v>0</v>
      </c>
      <c r="GJ231">
        <f>SUMIF('Aanvoer van energie'!$J$35:$J$64,"Netaansluiting 10",'Energievraag detail'!GJ$105:GJ$134)</f>
        <v>0</v>
      </c>
      <c r="GK231">
        <f>SUMIF('Aanvoer van energie'!$J$35:$J$64,"Netaansluiting 10",'Energievraag detail'!GK$105:GK$134)</f>
        <v>0</v>
      </c>
      <c r="GL231">
        <f>SUMIF('Aanvoer van energie'!$J$35:$J$64,"Netaansluiting 10",'Energievraag detail'!GL$105:GL$134)</f>
        <v>0</v>
      </c>
      <c r="GM231">
        <f>SUMIF('Aanvoer van energie'!$J$35:$J$64,"Netaansluiting 10",'Energievraag detail'!GM$105:GM$134)</f>
        <v>0</v>
      </c>
      <c r="GN231">
        <f>SUMIF('Aanvoer van energie'!$J$35:$J$64,"Netaansluiting 10",'Energievraag detail'!GN$105:GN$134)</f>
        <v>0</v>
      </c>
      <c r="GO231">
        <f>SUMIF('Aanvoer van energie'!$J$35:$J$64,"Netaansluiting 10",'Energievraag detail'!GO$105:GO$134)</f>
        <v>0</v>
      </c>
      <c r="GP231">
        <f>SUMIF('Aanvoer van energie'!$J$35:$J$64,"Netaansluiting 10",'Energievraag detail'!GP$105:GP$134)</f>
        <v>0</v>
      </c>
      <c r="GQ231">
        <f>SUMIF('Aanvoer van energie'!$J$35:$J$64,"Netaansluiting 10",'Energievraag detail'!GQ$105:GQ$134)</f>
        <v>0</v>
      </c>
      <c r="GR231">
        <f>SUMIF('Aanvoer van energie'!$J$35:$J$64,"Netaansluiting 10",'Energievraag detail'!GR$105:GR$134)</f>
        <v>0</v>
      </c>
      <c r="GS231">
        <f>SUMIF('Aanvoer van energie'!$J$35:$J$64,"Netaansluiting 10",'Energievraag detail'!GS$105:GS$134)</f>
        <v>0</v>
      </c>
      <c r="GT231">
        <f>SUMIF('Aanvoer van energie'!$J$35:$J$64,"Netaansluiting 10",'Energievraag detail'!GT$105:GT$134)</f>
        <v>0</v>
      </c>
      <c r="GU231">
        <f>SUMIF('Aanvoer van energie'!$J$35:$J$64,"Netaansluiting 10",'Energievraag detail'!GU$105:GU$134)</f>
        <v>0</v>
      </c>
      <c r="GV231">
        <f>SUMIF('Aanvoer van energie'!$J$35:$J$64,"Netaansluiting 10",'Energievraag detail'!GV$105:GV$134)</f>
        <v>0</v>
      </c>
      <c r="GW231">
        <f>SUMIF('Aanvoer van energie'!$J$35:$J$64,"Netaansluiting 10",'Energievraag detail'!GW$105:GW$134)</f>
        <v>0</v>
      </c>
      <c r="GX231">
        <f>SUMIF('Aanvoer van energie'!$J$35:$J$64,"Netaansluiting 10",'Energievraag detail'!GX$105:GX$134)</f>
        <v>0</v>
      </c>
      <c r="GY231">
        <f>SUMIF('Aanvoer van energie'!$J$35:$J$64,"Netaansluiting 10",'Energievraag detail'!GY$105:GY$134)</f>
        <v>0</v>
      </c>
      <c r="GZ231">
        <f>SUMIF('Aanvoer van energie'!$J$35:$J$64,"Netaansluiting 10",'Energievraag detail'!GZ$105:GZ$134)</f>
        <v>0</v>
      </c>
      <c r="HA231">
        <f>SUMIF('Aanvoer van energie'!$J$35:$J$64,"Netaansluiting 10",'Energievraag detail'!HA$105:HA$134)</f>
        <v>0</v>
      </c>
      <c r="HB231">
        <f>SUMIF('Aanvoer van energie'!$J$35:$J$64,"Netaansluiting 10",'Energievraag detail'!HB$105:HB$134)</f>
        <v>0</v>
      </c>
      <c r="HC231">
        <f>SUMIF('Aanvoer van energie'!$J$35:$J$64,"Netaansluiting 10",'Energievraag detail'!HC$105:HC$134)</f>
        <v>0</v>
      </c>
      <c r="HD231">
        <f>SUMIF('Aanvoer van energie'!$J$35:$J$64,"Netaansluiting 10",'Energievraag detail'!HD$105:HD$134)</f>
        <v>0</v>
      </c>
      <c r="HE231">
        <f>SUMIF('Aanvoer van energie'!$J$35:$J$64,"Netaansluiting 10",'Energievraag detail'!HE$105:HE$134)</f>
        <v>0</v>
      </c>
      <c r="HF231">
        <f>SUMIF('Aanvoer van energie'!$J$35:$J$64,"Netaansluiting 10",'Energievraag detail'!HF$105:HF$134)</f>
        <v>0</v>
      </c>
      <c r="HG231">
        <f>SUMIF('Aanvoer van energie'!$J$35:$J$64,"Netaansluiting 10",'Energievraag detail'!HG$105:HG$134)</f>
        <v>0</v>
      </c>
      <c r="HH231">
        <f>SUMIF('Aanvoer van energie'!$J$35:$J$64,"Netaansluiting 10",'Energievraag detail'!HH$105:HH$134)</f>
        <v>0</v>
      </c>
      <c r="HI231">
        <f>SUMIF('Aanvoer van energie'!$J$35:$J$64,"Netaansluiting 10",'Energievraag detail'!HI$105:HI$134)</f>
        <v>0</v>
      </c>
      <c r="HJ231">
        <f>SUMIF('Aanvoer van energie'!$J$35:$J$64,"Netaansluiting 10",'Energievraag detail'!HJ$105:HJ$134)</f>
        <v>0</v>
      </c>
      <c r="HK231">
        <f>SUMIF('Aanvoer van energie'!$J$35:$J$64,"Netaansluiting 10",'Energievraag detail'!HK$105:HK$134)</f>
        <v>0</v>
      </c>
      <c r="HL231">
        <f>SUMIF('Aanvoer van energie'!$J$35:$J$64,"Netaansluiting 10",'Energievraag detail'!HL$105:HL$134)</f>
        <v>0</v>
      </c>
      <c r="HM231">
        <f>SUMIF('Aanvoer van energie'!$J$35:$J$64,"Netaansluiting 10",'Energievraag detail'!HM$105:HM$134)</f>
        <v>0</v>
      </c>
      <c r="HN231">
        <f>SUMIF('Aanvoer van energie'!$J$35:$J$64,"Netaansluiting 10",'Energievraag detail'!HN$105:HN$134)</f>
        <v>0</v>
      </c>
      <c r="HO231">
        <f>SUMIF('Aanvoer van energie'!$J$35:$J$64,"Netaansluiting 10",'Energievraag detail'!HO$105:HO$134)</f>
        <v>0</v>
      </c>
      <c r="HP231">
        <f>SUMIF('Aanvoer van energie'!$J$35:$J$64,"Netaansluiting 10",'Energievraag detail'!HP$105:HP$134)</f>
        <v>0</v>
      </c>
      <c r="HQ231">
        <f>SUMIF('Aanvoer van energie'!$J$35:$J$64,"Netaansluiting 10",'Energievraag detail'!HQ$105:HQ$134)</f>
        <v>0</v>
      </c>
      <c r="HR231">
        <f>SUMIF('Aanvoer van energie'!$J$35:$J$64,"Netaansluiting 10",'Energievraag detail'!HR$105:HR$134)</f>
        <v>0</v>
      </c>
      <c r="HS231">
        <f>SUMIF('Aanvoer van energie'!$J$35:$J$64,"Netaansluiting 10",'Energievraag detail'!HS$105:HS$134)</f>
        <v>0</v>
      </c>
      <c r="HT231">
        <f>SUMIF('Aanvoer van energie'!$J$35:$J$64,"Netaansluiting 10",'Energievraag detail'!HT$105:HT$134)</f>
        <v>0</v>
      </c>
      <c r="HU231">
        <f>SUMIF('Aanvoer van energie'!$J$35:$J$64,"Netaansluiting 10",'Energievraag detail'!HU$105:HU$134)</f>
        <v>0</v>
      </c>
      <c r="HV231">
        <f>SUMIF('Aanvoer van energie'!$J$35:$J$64,"Netaansluiting 10",'Energievraag detail'!HV$105:HV$134)</f>
        <v>0</v>
      </c>
      <c r="HW231">
        <f>SUMIF('Aanvoer van energie'!$J$35:$J$64,"Netaansluiting 10",'Energievraag detail'!HW$105:HW$134)</f>
        <v>0</v>
      </c>
      <c r="HX231">
        <f>SUMIF('Aanvoer van energie'!$J$35:$J$64,"Netaansluiting 10",'Energievraag detail'!HX$105:HX$134)</f>
        <v>0</v>
      </c>
      <c r="HY231">
        <f>SUMIF('Aanvoer van energie'!$J$35:$J$64,"Netaansluiting 10",'Energievraag detail'!HY$105:HY$134)</f>
        <v>0</v>
      </c>
      <c r="HZ231">
        <f>SUMIF('Aanvoer van energie'!$J$35:$J$64,"Netaansluiting 10",'Energievraag detail'!HZ$105:HZ$134)</f>
        <v>0</v>
      </c>
      <c r="IA231">
        <f>SUMIF('Aanvoer van energie'!$J$35:$J$64,"Netaansluiting 10",'Energievraag detail'!IA$105:IA$134)</f>
        <v>0</v>
      </c>
      <c r="IB231">
        <f>SUMIF('Aanvoer van energie'!$J$35:$J$64,"Netaansluiting 10",'Energievraag detail'!IB$105:IB$134)</f>
        <v>0</v>
      </c>
      <c r="IC231">
        <f>SUMIF('Aanvoer van energie'!$J$35:$J$64,"Netaansluiting 10",'Energievraag detail'!IC$105:IC$134)</f>
        <v>0</v>
      </c>
      <c r="ID231">
        <f>SUMIF('Aanvoer van energie'!$J$35:$J$64,"Netaansluiting 10",'Energievraag detail'!ID$105:ID$134)</f>
        <v>0</v>
      </c>
      <c r="IE231">
        <f>SUMIF('Aanvoer van energie'!$J$35:$J$64,"Netaansluiting 10",'Energievraag detail'!IE$105:IE$134)</f>
        <v>0</v>
      </c>
      <c r="IF231">
        <f>SUMIF('Aanvoer van energie'!$J$35:$J$64,"Netaansluiting 10",'Energievraag detail'!IF$105:IF$134)</f>
        <v>0</v>
      </c>
      <c r="IG231">
        <f>SUMIF('Aanvoer van energie'!$J$35:$J$64,"Netaansluiting 10",'Energievraag detail'!IG$105:IG$134)</f>
        <v>0</v>
      </c>
      <c r="IH231">
        <f>SUMIF('Aanvoer van energie'!$J$35:$J$64,"Netaansluiting 10",'Energievraag detail'!IH$105:IH$134)</f>
        <v>0</v>
      </c>
      <c r="II231">
        <f>SUMIF('Aanvoer van energie'!$J$35:$J$64,"Netaansluiting 10",'Energievraag detail'!II$105:II$134)</f>
        <v>0</v>
      </c>
      <c r="IJ231">
        <f>SUMIF('Aanvoer van energie'!$J$35:$J$64,"Netaansluiting 10",'Energievraag detail'!IJ$105:IJ$134)</f>
        <v>0</v>
      </c>
      <c r="IK231">
        <f>SUMIF('Aanvoer van energie'!$J$35:$J$64,"Netaansluiting 10",'Energievraag detail'!IK$105:IK$134)</f>
        <v>0</v>
      </c>
      <c r="IL231">
        <f>SUMIF('Aanvoer van energie'!$J$35:$J$64,"Netaansluiting 10",'Energievraag detail'!IL$105:IL$134)</f>
        <v>0</v>
      </c>
      <c r="IM231">
        <f>SUMIF('Aanvoer van energie'!$J$35:$J$64,"Netaansluiting 10",'Energievraag detail'!IM$105:IM$134)</f>
        <v>0</v>
      </c>
      <c r="IN231">
        <f>SUMIF('Aanvoer van energie'!$J$35:$J$64,"Netaansluiting 10",'Energievraag detail'!IN$105:IN$134)</f>
        <v>0</v>
      </c>
      <c r="IO231">
        <f>SUMIF('Aanvoer van energie'!$J$35:$J$64,"Netaansluiting 10",'Energievraag detail'!IO$105:IO$134)</f>
        <v>0</v>
      </c>
      <c r="IP231">
        <f>SUMIF('Aanvoer van energie'!$J$35:$J$64,"Netaansluiting 10",'Energievraag detail'!IP$105:IP$134)</f>
        <v>0</v>
      </c>
      <c r="IQ231">
        <f>SUMIF('Aanvoer van energie'!$J$35:$J$64,"Netaansluiting 10",'Energievraag detail'!IQ$105:IQ$134)</f>
        <v>0</v>
      </c>
      <c r="IR231">
        <f>SUMIF('Aanvoer van energie'!$J$35:$J$64,"Netaansluiting 10",'Energievraag detail'!IR$105:IR$134)</f>
        <v>0</v>
      </c>
      <c r="IS231">
        <f>SUMIF('Aanvoer van energie'!$J$35:$J$64,"Netaansluiting 10",'Energievraag detail'!IS$105:IS$134)</f>
        <v>0</v>
      </c>
      <c r="IT231">
        <f>SUMIF('Aanvoer van energie'!$J$35:$J$64,"Netaansluiting 10",'Energievraag detail'!IT$105:IT$134)</f>
        <v>0</v>
      </c>
      <c r="IU231">
        <f>SUMIF('Aanvoer van energie'!$J$35:$J$64,"Netaansluiting 10",'Energievraag detail'!IU$105:IU$134)</f>
        <v>0</v>
      </c>
      <c r="IV231">
        <f>SUMIF('Aanvoer van energie'!$J$35:$J$64,"Netaansluiting 10",'Energievraag detail'!IV$105:IV$134)</f>
        <v>0</v>
      </c>
      <c r="IW231">
        <f>SUMIF('Aanvoer van energie'!$J$35:$J$64,"Netaansluiting 10",'Energievraag detail'!IW$105:IW$134)</f>
        <v>0</v>
      </c>
      <c r="IX231">
        <f>SUMIF('Aanvoer van energie'!$J$35:$J$64,"Netaansluiting 10",'Energievraag detail'!IX$105:IX$134)</f>
        <v>0</v>
      </c>
      <c r="IY231">
        <f>SUMIF('Aanvoer van energie'!$J$35:$J$64,"Netaansluiting 10",'Energievraag detail'!IY$105:IY$134)</f>
        <v>0</v>
      </c>
      <c r="IZ231">
        <f>SUMIF('Aanvoer van energie'!$J$35:$J$64,"Netaansluiting 10",'Energievraag detail'!IZ$105:IZ$134)</f>
        <v>0</v>
      </c>
      <c r="JA231">
        <f>SUMIF('Aanvoer van energie'!$J$35:$J$64,"Netaansluiting 10",'Energievraag detail'!JA$105:JA$134)</f>
        <v>0</v>
      </c>
      <c r="JB231">
        <f>SUMIF('Aanvoer van energie'!$J$35:$J$64,"Netaansluiting 10",'Energievraag detail'!JB$105:JB$134)</f>
        <v>0</v>
      </c>
      <c r="JC231">
        <f>SUMIF('Aanvoer van energie'!$J$35:$J$64,"Netaansluiting 10",'Energievraag detail'!JC$105:JC$134)</f>
        <v>0</v>
      </c>
      <c r="JD231">
        <f>SUMIF('Aanvoer van energie'!$J$35:$J$64,"Netaansluiting 10",'Energievraag detail'!JD$105:JD$134)</f>
        <v>0</v>
      </c>
      <c r="JE231">
        <f>SUMIF('Aanvoer van energie'!$J$35:$J$64,"Netaansluiting 10",'Energievraag detail'!JE$105:JE$134)</f>
        <v>0</v>
      </c>
      <c r="JF231">
        <f>SUMIF('Aanvoer van energie'!$J$35:$J$64,"Netaansluiting 10",'Energievraag detail'!JF$105:JF$134)</f>
        <v>0</v>
      </c>
      <c r="JG231">
        <f>SUMIF('Aanvoer van energie'!$J$35:$J$64,"Netaansluiting 10",'Energievraag detail'!JG$105:JG$134)</f>
        <v>0</v>
      </c>
      <c r="JH231">
        <f>SUMIF('Aanvoer van energie'!$J$35:$J$64,"Netaansluiting 10",'Energievraag detail'!JH$105:JH$134)</f>
        <v>0</v>
      </c>
      <c r="JI231">
        <f>SUMIF('Aanvoer van energie'!$J$35:$J$64,"Netaansluiting 10",'Energievraag detail'!JI$105:JI$134)</f>
        <v>0</v>
      </c>
      <c r="JJ231">
        <f>SUMIF('Aanvoer van energie'!$J$35:$J$64,"Netaansluiting 10",'Energievraag detail'!JJ$105:JJ$134)</f>
        <v>0</v>
      </c>
      <c r="JK231">
        <f>SUMIF('Aanvoer van energie'!$J$35:$J$64,"Netaansluiting 10",'Energievraag detail'!JK$105:JK$134)</f>
        <v>0</v>
      </c>
      <c r="JL231">
        <f>SUMIF('Aanvoer van energie'!$J$35:$J$64,"Netaansluiting 10",'Energievraag detail'!JL$105:JL$134)</f>
        <v>0</v>
      </c>
      <c r="JM231">
        <f>SUMIF('Aanvoer van energie'!$J$35:$J$64,"Netaansluiting 10",'Energievraag detail'!JM$105:JM$134)</f>
        <v>0</v>
      </c>
      <c r="JN231">
        <f>SUMIF('Aanvoer van energie'!$J$35:$J$64,"Netaansluiting 10",'Energievraag detail'!JN$105:JN$134)</f>
        <v>0</v>
      </c>
      <c r="JO231">
        <f>SUMIF('Aanvoer van energie'!$J$35:$J$64,"Netaansluiting 10",'Energievraag detail'!JO$105:JO$134)</f>
        <v>0</v>
      </c>
      <c r="JP231">
        <f>SUMIF('Aanvoer van energie'!$J$35:$J$64,"Netaansluiting 10",'Energievraag detail'!JP$105:JP$134)</f>
        <v>0</v>
      </c>
      <c r="JQ231">
        <f>SUMIF('Aanvoer van energie'!$J$35:$J$64,"Netaansluiting 10",'Energievraag detail'!JQ$105:JQ$134)</f>
        <v>0</v>
      </c>
      <c r="JR231">
        <f>SUMIF('Aanvoer van energie'!$J$35:$J$64,"Netaansluiting 10",'Energievraag detail'!JR$105:JR$134)</f>
        <v>0</v>
      </c>
      <c r="JS231">
        <f>SUMIF('Aanvoer van energie'!$J$35:$J$64,"Netaansluiting 10",'Energievraag detail'!JS$105:JS$134)</f>
        <v>0</v>
      </c>
      <c r="JT231">
        <f>SUMIF('Aanvoer van energie'!$J$35:$J$64,"Netaansluiting 10",'Energievraag detail'!JT$105:JT$134)</f>
        <v>0</v>
      </c>
      <c r="JU231">
        <f>SUMIF('Aanvoer van energie'!$J$35:$J$64,"Netaansluiting 10",'Energievraag detail'!JU$105:JU$134)</f>
        <v>0</v>
      </c>
      <c r="JV231">
        <f>SUMIF('Aanvoer van energie'!$J$35:$J$64,"Netaansluiting 10",'Energievraag detail'!JV$105:JV$134)</f>
        <v>0</v>
      </c>
      <c r="JW231">
        <f>SUMIF('Aanvoer van energie'!$J$35:$J$64,"Netaansluiting 10",'Energievraag detail'!JW$105:JW$134)</f>
        <v>0</v>
      </c>
      <c r="JX231">
        <f>SUMIF('Aanvoer van energie'!$J$35:$J$64,"Netaansluiting 10",'Energievraag detail'!JX$105:JX$134)</f>
        <v>0</v>
      </c>
      <c r="JY231">
        <f>SUMIF('Aanvoer van energie'!$J$35:$J$64,"Netaansluiting 10",'Energievraag detail'!JY$105:JY$134)</f>
        <v>0</v>
      </c>
      <c r="JZ231">
        <f>SUMIF('Aanvoer van energie'!$J$35:$J$64,"Netaansluiting 10",'Energievraag detail'!JZ$105:JZ$134)</f>
        <v>0</v>
      </c>
      <c r="KA231">
        <f>SUMIF('Aanvoer van energie'!$J$35:$J$64,"Netaansluiting 10",'Energievraag detail'!KA$105:KA$134)</f>
        <v>0</v>
      </c>
      <c r="KB231">
        <f>SUMIF('Aanvoer van energie'!$J$35:$J$64,"Netaansluiting 10",'Energievraag detail'!KB$105:KB$134)</f>
        <v>0</v>
      </c>
      <c r="KC231">
        <f>SUMIF('Aanvoer van energie'!$J$35:$J$64,"Netaansluiting 10",'Energievraag detail'!KC$105:KC$134)</f>
        <v>0</v>
      </c>
      <c r="KD231">
        <f>SUMIF('Aanvoer van energie'!$J$35:$J$64,"Netaansluiting 10",'Energievraag detail'!KD$105:KD$134)</f>
        <v>0</v>
      </c>
      <c r="KE231">
        <f>SUMIF('Aanvoer van energie'!$J$35:$J$64,"Netaansluiting 10",'Energievraag detail'!KE$105:KE$134)</f>
        <v>0</v>
      </c>
      <c r="KF231">
        <f>SUMIF('Aanvoer van energie'!$J$35:$J$64,"Netaansluiting 10",'Energievraag detail'!KF$105:KF$134)</f>
        <v>0</v>
      </c>
      <c r="KG231">
        <f>SUMIF('Aanvoer van energie'!$J$35:$J$64,"Netaansluiting 10",'Energievraag detail'!KG$105:KG$134)</f>
        <v>0</v>
      </c>
      <c r="KH231">
        <f>SUMIF('Aanvoer van energie'!$J$35:$J$64,"Netaansluiting 10",'Energievraag detail'!KH$105:KH$134)</f>
        <v>0</v>
      </c>
      <c r="KI231">
        <f>SUMIF('Aanvoer van energie'!$J$35:$J$64,"Netaansluiting 10",'Energievraag detail'!KI$105:KI$134)</f>
        <v>0</v>
      </c>
      <c r="KJ231">
        <f>SUMIF('Aanvoer van energie'!$J$35:$J$64,"Netaansluiting 10",'Energievraag detail'!KJ$105:KJ$134)</f>
        <v>0</v>
      </c>
      <c r="KK231">
        <f>SUMIF('Aanvoer van energie'!$J$35:$J$64,"Netaansluiting 10",'Energievraag detail'!KK$105:KK$134)</f>
        <v>0</v>
      </c>
      <c r="KL231">
        <f>SUMIF('Aanvoer van energie'!$J$35:$J$64,"Netaansluiting 10",'Energievraag detail'!KL$105:KL$134)</f>
        <v>0</v>
      </c>
      <c r="KM231">
        <f>SUMIF('Aanvoer van energie'!$J$35:$J$64,"Netaansluiting 10",'Energievraag detail'!KM$105:KM$134)</f>
        <v>0</v>
      </c>
      <c r="KN231">
        <f>SUMIF('Aanvoer van energie'!$J$35:$J$64,"Netaansluiting 10",'Energievraag detail'!KN$105:KN$134)</f>
        <v>0</v>
      </c>
      <c r="KO231">
        <f>SUMIF('Aanvoer van energie'!$J$35:$J$64,"Netaansluiting 10",'Energievraag detail'!KO$105:KO$134)</f>
        <v>0</v>
      </c>
      <c r="KP231">
        <f>SUMIF('Aanvoer van energie'!$J$35:$J$64,"Netaansluiting 10",'Energievraag detail'!KP$105:KP$134)</f>
        <v>0</v>
      </c>
      <c r="KQ231">
        <f>SUMIF('Aanvoer van energie'!$J$35:$J$64,"Netaansluiting 10",'Energievraag detail'!KQ$105:KQ$134)</f>
        <v>0</v>
      </c>
      <c r="KR231">
        <f>SUMIF('Aanvoer van energie'!$J$35:$J$64,"Netaansluiting 10",'Energievraag detail'!KR$105:KR$134)</f>
        <v>0</v>
      </c>
      <c r="KS231">
        <f>SUMIF('Aanvoer van energie'!$J$35:$J$64,"Netaansluiting 10",'Energievraag detail'!KS$105:KS$134)</f>
        <v>0</v>
      </c>
      <c r="KT231">
        <f>SUMIF('Aanvoer van energie'!$J$35:$J$64,"Netaansluiting 10",'Energievraag detail'!KT$105:KT$134)</f>
        <v>0</v>
      </c>
      <c r="KU231">
        <f>SUMIF('Aanvoer van energie'!$J$35:$J$64,"Netaansluiting 10",'Energievraag detail'!KU$105:KU$134)</f>
        <v>0</v>
      </c>
      <c r="KV231">
        <f>SUMIF('Aanvoer van energie'!$J$35:$J$64,"Netaansluiting 10",'Energievraag detail'!KV$105:KV$134)</f>
        <v>0</v>
      </c>
      <c r="KW231">
        <f>SUMIF('Aanvoer van energie'!$J$35:$J$64,"Netaansluiting 10",'Energievraag detail'!KW$105:KW$134)</f>
        <v>0</v>
      </c>
      <c r="KX231">
        <f>SUMIF('Aanvoer van energie'!$J$35:$J$64,"Netaansluiting 10",'Energievraag detail'!KX$105:KX$134)</f>
        <v>0</v>
      </c>
      <c r="KY231">
        <f>SUMIF('Aanvoer van energie'!$J$35:$J$64,"Netaansluiting 10",'Energievraag detail'!KY$105:KY$134)</f>
        <v>0</v>
      </c>
      <c r="KZ231">
        <f>SUMIF('Aanvoer van energie'!$J$35:$J$64,"Netaansluiting 10",'Energievraag detail'!KZ$105:KZ$134)</f>
        <v>0</v>
      </c>
      <c r="LA231">
        <f>SUMIF('Aanvoer van energie'!$J$35:$J$64,"Netaansluiting 10",'Energievraag detail'!LA$105:LA$134)</f>
        <v>0</v>
      </c>
      <c r="LB231">
        <f>SUMIF('Aanvoer van energie'!$J$35:$J$64,"Netaansluiting 10",'Energievraag detail'!LB$105:LB$134)</f>
        <v>0</v>
      </c>
      <c r="LC231">
        <f>SUMIF('Aanvoer van energie'!$J$35:$J$64,"Netaansluiting 10",'Energievraag detail'!LC$105:LC$134)</f>
        <v>0</v>
      </c>
      <c r="LD231">
        <f>SUMIF('Aanvoer van energie'!$J$35:$J$64,"Netaansluiting 10",'Energievraag detail'!LD$105:LD$134)</f>
        <v>0</v>
      </c>
      <c r="LE231">
        <f>SUMIF('Aanvoer van energie'!$J$35:$J$64,"Netaansluiting 10",'Energievraag detail'!LE$105:LE$134)</f>
        <v>0</v>
      </c>
      <c r="LF231">
        <f>SUMIF('Aanvoer van energie'!$J$35:$J$64,"Netaansluiting 10",'Energievraag detail'!LF$105:LF$134)</f>
        <v>0</v>
      </c>
      <c r="LG231">
        <f>SUMIF('Aanvoer van energie'!$J$35:$J$64,"Netaansluiting 10",'Energievraag detail'!LG$105:LG$134)</f>
        <v>0</v>
      </c>
      <c r="LH231">
        <f>SUMIF('Aanvoer van energie'!$J$35:$J$64,"Netaansluiting 10",'Energievraag detail'!LH$105:LH$134)</f>
        <v>0</v>
      </c>
      <c r="LI231">
        <f>SUMIF('Aanvoer van energie'!$J$35:$J$64,"Netaansluiting 10",'Energievraag detail'!LI$105:LI$134)</f>
        <v>0</v>
      </c>
      <c r="LJ231">
        <f>SUMIF('Aanvoer van energie'!$J$35:$J$64,"Netaansluiting 10",'Energievraag detail'!LJ$105:LJ$134)</f>
        <v>0</v>
      </c>
      <c r="LK231">
        <f>SUMIF('Aanvoer van energie'!$J$35:$J$64,"Netaansluiting 10",'Energievraag detail'!LK$105:LK$134)</f>
        <v>0</v>
      </c>
      <c r="LL231">
        <f>SUMIF('Aanvoer van energie'!$J$35:$J$64,"Netaansluiting 10",'Energievraag detail'!LL$105:LL$134)</f>
        <v>0</v>
      </c>
      <c r="LM231">
        <f>SUMIF('Aanvoer van energie'!$J$35:$J$64,"Netaansluiting 10",'Energievraag detail'!LM$105:LM$134)</f>
        <v>0</v>
      </c>
      <c r="LN231">
        <f>SUMIF('Aanvoer van energie'!$J$35:$J$64,"Netaansluiting 10",'Energievraag detail'!LN$105:LN$134)</f>
        <v>0</v>
      </c>
      <c r="LO231">
        <f>SUMIF('Aanvoer van energie'!$J$35:$J$64,"Netaansluiting 10",'Energievraag detail'!LO$105:LO$134)</f>
        <v>0</v>
      </c>
      <c r="LP231">
        <f>SUMIF('Aanvoer van energie'!$J$35:$J$64,"Netaansluiting 10",'Energievraag detail'!LP$105:LP$134)</f>
        <v>0</v>
      </c>
      <c r="LQ231">
        <f>SUMIF('Aanvoer van energie'!$J$35:$J$64,"Netaansluiting 10",'Energievraag detail'!LQ$105:LQ$134)</f>
        <v>0</v>
      </c>
      <c r="LR231">
        <f>SUMIF('Aanvoer van energie'!$J$35:$J$64,"Netaansluiting 10",'Energievraag detail'!LR$105:LR$134)</f>
        <v>0</v>
      </c>
      <c r="LS231">
        <f>SUMIF('Aanvoer van energie'!$J$35:$J$64,"Netaansluiting 10",'Energievraag detail'!LS$105:LS$134)</f>
        <v>0</v>
      </c>
      <c r="LT231">
        <f>SUMIF('Aanvoer van energie'!$J$35:$J$64,"Netaansluiting 10",'Energievraag detail'!LT$105:LT$134)</f>
        <v>0</v>
      </c>
      <c r="LU231">
        <f>SUMIF('Aanvoer van energie'!$J$35:$J$64,"Netaansluiting 10",'Energievraag detail'!LU$105:LU$134)</f>
        <v>0</v>
      </c>
      <c r="LV231">
        <f>SUMIF('Aanvoer van energie'!$J$35:$J$64,"Netaansluiting 10",'Energievraag detail'!LV$105:LV$134)</f>
        <v>0</v>
      </c>
      <c r="LW231">
        <f>SUMIF('Aanvoer van energie'!$J$35:$J$64,"Netaansluiting 10",'Energievraag detail'!LW$105:LW$134)</f>
        <v>0</v>
      </c>
      <c r="LX231">
        <f>SUMIF('Aanvoer van energie'!$J$35:$J$64,"Netaansluiting 10",'Energievraag detail'!LX$105:LX$134)</f>
        <v>0</v>
      </c>
      <c r="LY231">
        <f>SUMIF('Aanvoer van energie'!$J$35:$J$64,"Netaansluiting 10",'Energievraag detail'!LY$105:LY$134)</f>
        <v>0</v>
      </c>
      <c r="LZ231">
        <f>SUMIF('Aanvoer van energie'!$J$35:$J$64,"Netaansluiting 10",'Energievraag detail'!LZ$105:LZ$134)</f>
        <v>0</v>
      </c>
      <c r="MA231">
        <f>SUMIF('Aanvoer van energie'!$J$35:$J$64,"Netaansluiting 10",'Energievraag detail'!MA$105:MA$134)</f>
        <v>0</v>
      </c>
      <c r="MB231">
        <f>SUMIF('Aanvoer van energie'!$J$35:$J$64,"Netaansluiting 10",'Energievraag detail'!MB$105:MB$134)</f>
        <v>0</v>
      </c>
      <c r="MC231">
        <f>SUMIF('Aanvoer van energie'!$J$35:$J$64,"Netaansluiting 10",'Energievraag detail'!MC$105:MC$134)</f>
        <v>0</v>
      </c>
      <c r="MD231">
        <f>SUMIF('Aanvoer van energie'!$J$35:$J$64,"Netaansluiting 10",'Energievraag detail'!MD$105:MD$134)</f>
        <v>0</v>
      </c>
      <c r="ME231">
        <f>SUMIF('Aanvoer van energie'!$J$35:$J$64,"Netaansluiting 10",'Energievraag detail'!ME$105:ME$134)</f>
        <v>0</v>
      </c>
      <c r="MF231">
        <f>SUMIF('Aanvoer van energie'!$J$35:$J$64,"Netaansluiting 10",'Energievraag detail'!MF$105:MF$134)</f>
        <v>0</v>
      </c>
      <c r="MG231">
        <f>SUMIF('Aanvoer van energie'!$J$35:$J$64,"Netaansluiting 10",'Energievraag detail'!MG$105:MG$134)</f>
        <v>0</v>
      </c>
      <c r="MH231">
        <f>SUMIF('Aanvoer van energie'!$J$35:$J$64,"Netaansluiting 10",'Energievraag detail'!MH$105:MH$134)</f>
        <v>0</v>
      </c>
      <c r="MI231">
        <f>SUMIF('Aanvoer van energie'!$J$35:$J$64,"Netaansluiting 10",'Energievraag detail'!MI$105:MI$134)</f>
        <v>0</v>
      </c>
      <c r="MJ231">
        <f>SUMIF('Aanvoer van energie'!$J$35:$J$64,"Netaansluiting 10",'Energievraag detail'!MJ$105:MJ$134)</f>
        <v>0</v>
      </c>
      <c r="MK231">
        <f>SUMIF('Aanvoer van energie'!$J$35:$J$64,"Netaansluiting 10",'Energievraag detail'!MK$105:MK$134)</f>
        <v>0</v>
      </c>
      <c r="ML231">
        <f>SUMIF('Aanvoer van energie'!$J$35:$J$64,"Netaansluiting 10",'Energievraag detail'!ML$105:ML$134)</f>
        <v>0</v>
      </c>
      <c r="MM231">
        <f>SUMIF('Aanvoer van energie'!$J$35:$J$64,"Netaansluiting 10",'Energievraag detail'!MM$105:MM$134)</f>
        <v>0</v>
      </c>
      <c r="MN231">
        <f>SUMIF('Aanvoer van energie'!$J$35:$J$64,"Netaansluiting 10",'Energievraag detail'!MN$105:MN$134)</f>
        <v>0</v>
      </c>
      <c r="MO231">
        <f>SUMIF('Aanvoer van energie'!$J$35:$J$64,"Netaansluiting 10",'Energievraag detail'!MO$105:MO$134)</f>
        <v>0</v>
      </c>
      <c r="MP231">
        <f>SUMIF('Aanvoer van energie'!$J$35:$J$64,"Netaansluiting 10",'Energievraag detail'!MP$105:MP$134)</f>
        <v>0</v>
      </c>
      <c r="MQ231">
        <f>SUMIF('Aanvoer van energie'!$J$35:$J$64,"Netaansluiting 10",'Energievraag detail'!MQ$105:MQ$134)</f>
        <v>0</v>
      </c>
      <c r="MR231">
        <f>SUMIF('Aanvoer van energie'!$J$35:$J$64,"Netaansluiting 10",'Energievraag detail'!MR$105:MR$134)</f>
        <v>0</v>
      </c>
      <c r="MS231">
        <f>SUMIF('Aanvoer van energie'!$J$35:$J$64,"Netaansluiting 10",'Energievraag detail'!MS$105:MS$134)</f>
        <v>0</v>
      </c>
      <c r="MT231">
        <f>SUMIF('Aanvoer van energie'!$J$35:$J$64,"Netaansluiting 10",'Energievraag detail'!MT$105:MT$134)</f>
        <v>0</v>
      </c>
      <c r="MU231">
        <f>SUMIF('Aanvoer van energie'!$J$35:$J$64,"Netaansluiting 10",'Energievraag detail'!MU$105:MU$134)</f>
        <v>0</v>
      </c>
      <c r="MV231">
        <f>SUMIF('Aanvoer van energie'!$J$35:$J$64,"Netaansluiting 10",'Energievraag detail'!MV$105:MV$134)</f>
        <v>0</v>
      </c>
      <c r="MW231">
        <f>SUMIF('Aanvoer van energie'!$J$35:$J$64,"Netaansluiting 10",'Energievraag detail'!MW$105:MW$134)</f>
        <v>0</v>
      </c>
      <c r="MX231">
        <f>SUMIF('Aanvoer van energie'!$J$35:$J$64,"Netaansluiting 10",'Energievraag detail'!MX$105:MX$134)</f>
        <v>0</v>
      </c>
      <c r="MY231">
        <f>SUMIF('Aanvoer van energie'!$J$35:$J$64,"Netaansluiting 10",'Energievraag detail'!MY$105:MY$134)</f>
        <v>0</v>
      </c>
      <c r="MZ231">
        <f>SUMIF('Aanvoer van energie'!$J$35:$J$64,"Netaansluiting 10",'Energievraag detail'!MZ$105:MZ$134)</f>
        <v>0</v>
      </c>
      <c r="NA231">
        <f>SUMIF('Aanvoer van energie'!$J$35:$J$64,"Netaansluiting 10",'Energievraag detail'!NA$105:NA$134)</f>
        <v>0</v>
      </c>
      <c r="NB231">
        <f>SUMIF('Aanvoer van energie'!$J$35:$J$64,"Netaansluiting 10",'Energievraag detail'!NB$105:NB$134)</f>
        <v>0</v>
      </c>
      <c r="NC231">
        <f>SUMIF('Aanvoer van energie'!$J$35:$J$64,"Netaansluiting 10",'Energievraag detail'!NC$105:NC$134)</f>
        <v>0</v>
      </c>
      <c r="ND231">
        <f>SUMIF('Aanvoer van energie'!$J$35:$J$64,"Netaansluiting 10",'Energievraag detail'!ND$105:ND$134)</f>
        <v>0</v>
      </c>
      <c r="NE231">
        <f>SUMIF('Aanvoer van energie'!$J$35:$J$64,"Netaansluiting 10",'Energievraag detail'!NE$105:NE$134)</f>
        <v>0</v>
      </c>
      <c r="NF231">
        <f>SUMIF('Aanvoer van energie'!$J$35:$J$64,"Netaansluiting 10",'Energievraag detail'!NF$105:NF$134)</f>
        <v>0</v>
      </c>
      <c r="NG231">
        <f>SUMIF('Aanvoer van energie'!$J$35:$J$64,"Netaansluiting 10",'Energievraag detail'!NG$105:NG$134)</f>
        <v>0</v>
      </c>
      <c r="NH231">
        <f>SUMIF('Aanvoer van energie'!$J$35:$J$64,"Netaansluiting 10",'Energievraag detail'!NH$105:NH$134)</f>
        <v>0</v>
      </c>
      <c r="NI231">
        <f>SUMIF('Aanvoer van energie'!$J$35:$J$64,"Netaansluiting 10",'Energievraag detail'!NI$105:NI$134)</f>
        <v>0</v>
      </c>
      <c r="NJ231">
        <f>SUMIF('Aanvoer van energie'!$J$35:$J$64,"Netaansluiting 10",'Energievraag detail'!NJ$105:NJ$134)</f>
        <v>0</v>
      </c>
      <c r="NK231">
        <f>SUMIF('Aanvoer van energie'!$J$35:$J$64,"Netaansluiting 10",'Energievraag detail'!NK$105:NK$134)</f>
        <v>0</v>
      </c>
      <c r="NL231">
        <f>SUMIF('Aanvoer van energie'!$J$35:$J$64,"Netaansluiting 10",'Energievraag detail'!NL$105:NL$134)</f>
        <v>0</v>
      </c>
      <c r="NM231">
        <f>SUMIF('Aanvoer van energie'!$J$35:$J$64,"Netaansluiting 10",'Energievraag detail'!NM$105:NM$134)</f>
        <v>0</v>
      </c>
      <c r="NN231">
        <f>SUMIF('Aanvoer van energie'!$J$35:$J$64,"Netaansluiting 10",'Energievraag detail'!NN$105:NN$134)</f>
        <v>0</v>
      </c>
      <c r="NO231">
        <f>SUMIF('Aanvoer van energie'!$J$35:$J$64,"Netaansluiting 10",'Energievraag detail'!NO$105:NO$134)</f>
        <v>0</v>
      </c>
      <c r="NP231">
        <f>SUMIF('Aanvoer van energie'!$J$35:$J$64,"Netaansluiting 10",'Energievraag detail'!NP$105:NP$134)</f>
        <v>0</v>
      </c>
      <c r="NQ231">
        <f>SUMIF('Aanvoer van energie'!$J$35:$J$64,"Netaansluiting 10",'Energievraag detail'!NQ$105:NQ$134)</f>
        <v>0</v>
      </c>
      <c r="NR231">
        <f>SUMIF('Aanvoer van energie'!$J$35:$J$64,"Netaansluiting 10",'Energievraag detail'!NR$105:NR$134)</f>
        <v>0</v>
      </c>
      <c r="NS231">
        <f>SUMIF('Aanvoer van energie'!$J$35:$J$64,"Netaansluiting 10",'Energievraag detail'!NS$105:NS$134)</f>
        <v>0</v>
      </c>
      <c r="NT231">
        <f>SUMIF('Aanvoer van energie'!$J$35:$J$64,"Netaansluiting 10",'Energievraag detail'!NT$105:NT$134)</f>
        <v>0</v>
      </c>
      <c r="NU231">
        <f>SUMIF('Aanvoer van energie'!$J$35:$J$64,"Netaansluiting 10",'Energievraag detail'!NU$105:NU$134)</f>
        <v>0</v>
      </c>
      <c r="NV231">
        <f>SUMIF('Aanvoer van energie'!$J$35:$J$64,"Netaansluiting 10",'Energievraag detail'!NV$105:NV$134)</f>
        <v>0</v>
      </c>
      <c r="NW231">
        <f>SUMIF('Aanvoer van energie'!$J$35:$J$64,"Netaansluiting 10",'Energievraag detail'!NW$105:NW$134)</f>
        <v>0</v>
      </c>
      <c r="NX231">
        <f>SUMIF('Aanvoer van energie'!$J$35:$J$64,"Netaansluiting 10",'Energievraag detail'!NX$105:NX$134)</f>
        <v>0</v>
      </c>
      <c r="NY231">
        <f>SUMIF('Aanvoer van energie'!$J$35:$J$64,"Netaansluiting 10",'Energievraag detail'!NY$105:NY$134)</f>
        <v>0</v>
      </c>
      <c r="NZ231">
        <f>SUMIF('Aanvoer van energie'!$J$35:$J$64,"Netaansluiting 10",'Energievraag detail'!NZ$105:NZ$134)</f>
        <v>0</v>
      </c>
      <c r="OA231">
        <f>SUMIF('Aanvoer van energie'!$J$35:$J$64,"Netaansluiting 10",'Energievraag detail'!OA$105:OA$134)</f>
        <v>0</v>
      </c>
      <c r="OB231">
        <f>SUMIF('Aanvoer van energie'!$J$35:$J$64,"Netaansluiting 10",'Energievraag detail'!OB$105:OB$134)</f>
        <v>0</v>
      </c>
      <c r="OC231">
        <f>SUMIF('Aanvoer van energie'!$J$35:$J$64,"Netaansluiting 10",'Energievraag detail'!OC$105:OC$134)</f>
        <v>0</v>
      </c>
      <c r="OD231">
        <f>SUMIF('Aanvoer van energie'!$J$35:$J$64,"Netaansluiting 10",'Energievraag detail'!OD$105:OD$134)</f>
        <v>0</v>
      </c>
      <c r="OE231">
        <f>SUMIF('Aanvoer van energie'!$J$35:$J$64,"Netaansluiting 10",'Energievraag detail'!OE$105:OE$134)</f>
        <v>0</v>
      </c>
      <c r="OF231">
        <f>SUMIF('Aanvoer van energie'!$J$35:$J$64,"Netaansluiting 10",'Energievraag detail'!OF$105:OF$134)</f>
        <v>0</v>
      </c>
      <c r="OG231">
        <f>SUMIF('Aanvoer van energie'!$J$35:$J$64,"Netaansluiting 10",'Energievraag detail'!OG$105:OG$134)</f>
        <v>0</v>
      </c>
      <c r="OH231">
        <f>SUMIF('Aanvoer van energie'!$J$35:$J$64,"Netaansluiting 10",'Energievraag detail'!OH$105:OH$134)</f>
        <v>0</v>
      </c>
      <c r="OI231">
        <f>SUMIF('Aanvoer van energie'!$J$35:$J$64,"Netaansluiting 10",'Energievraag detail'!OI$105:OI$134)</f>
        <v>0</v>
      </c>
      <c r="OJ231">
        <f>SUMIF('Aanvoer van energie'!$J$35:$J$64,"Netaansluiting 10",'Energievraag detail'!OJ$105:OJ$134)</f>
        <v>0</v>
      </c>
      <c r="OK231">
        <f>SUMIF('Aanvoer van energie'!$J$35:$J$64,"Netaansluiting 10",'Energievraag detail'!OK$105:OK$134)</f>
        <v>0</v>
      </c>
      <c r="OL231">
        <f>SUMIF('Aanvoer van energie'!$J$35:$J$64,"Netaansluiting 10",'Energievraag detail'!OL$105:OL$134)</f>
        <v>0</v>
      </c>
      <c r="OM231">
        <f>SUMIF('Aanvoer van energie'!$J$35:$J$64,"Netaansluiting 10",'Energievraag detail'!OM$105:OM$134)</f>
        <v>0</v>
      </c>
      <c r="ON231">
        <f>SUMIF('Aanvoer van energie'!$J$35:$J$64,"Netaansluiting 10",'Energievraag detail'!ON$105:ON$134)</f>
        <v>0</v>
      </c>
      <c r="OO231">
        <f>SUMIF('Aanvoer van energie'!$J$35:$J$64,"Netaansluiting 10",'Energievraag detail'!OO$105:OO$134)</f>
        <v>0</v>
      </c>
      <c r="OP231">
        <f>SUMIF('Aanvoer van energie'!$J$35:$J$64,"Netaansluiting 10",'Energievraag detail'!OP$105:OP$134)</f>
        <v>0</v>
      </c>
      <c r="OQ231">
        <f>SUMIF('Aanvoer van energie'!$J$35:$J$64,"Netaansluiting 10",'Energievraag detail'!OQ$105:OQ$134)</f>
        <v>0</v>
      </c>
      <c r="OR231">
        <f>SUMIF('Aanvoer van energie'!$J$35:$J$64,"Netaansluiting 10",'Energievraag detail'!OR$105:OR$134)</f>
        <v>0</v>
      </c>
      <c r="OS231">
        <f>SUMIF('Aanvoer van energie'!$J$35:$J$64,"Netaansluiting 10",'Energievraag detail'!OS$105:OS$134)</f>
        <v>0</v>
      </c>
      <c r="OT231">
        <f>SUMIF('Aanvoer van energie'!$J$35:$J$64,"Netaansluiting 10",'Energievraag detail'!OT$105:OT$134)</f>
        <v>0</v>
      </c>
      <c r="OU231">
        <f>SUMIF('Aanvoer van energie'!$J$35:$J$64,"Netaansluiting 10",'Energievraag detail'!OU$105:OU$134)</f>
        <v>0</v>
      </c>
      <c r="OV231">
        <f>SUMIF('Aanvoer van energie'!$J$35:$J$64,"Netaansluiting 10",'Energievraag detail'!OV$105:OV$134)</f>
        <v>0</v>
      </c>
      <c r="OW231">
        <f>SUMIF('Aanvoer van energie'!$J$35:$J$64,"Netaansluiting 10",'Energievraag detail'!OW$105:OW$134)</f>
        <v>0</v>
      </c>
      <c r="OX231">
        <f>SUMIF('Aanvoer van energie'!$J$35:$J$64,"Netaansluiting 10",'Energievraag detail'!OX$105:OX$134)</f>
        <v>0</v>
      </c>
      <c r="OY231">
        <f>SUMIF('Aanvoer van energie'!$J$35:$J$64,"Netaansluiting 10",'Energievraag detail'!OY$105:OY$134)</f>
        <v>0</v>
      </c>
      <c r="OZ231">
        <f>SUMIF('Aanvoer van energie'!$J$35:$J$64,"Netaansluiting 10",'Energievraag detail'!OZ$105:OZ$134)</f>
        <v>0</v>
      </c>
      <c r="PA231">
        <f>SUMIF('Aanvoer van energie'!$J$35:$J$64,"Netaansluiting 10",'Energievraag detail'!PA$105:PA$134)</f>
        <v>0</v>
      </c>
      <c r="PB231">
        <f>SUMIF('Aanvoer van energie'!$J$35:$J$64,"Netaansluiting 10",'Energievraag detail'!PB$105:PB$134)</f>
        <v>0</v>
      </c>
      <c r="PC231">
        <f>SUMIF('Aanvoer van energie'!$J$35:$J$64,"Netaansluiting 10",'Energievraag detail'!PC$105:PC$134)</f>
        <v>0</v>
      </c>
      <c r="PD231">
        <f>SUMIF('Aanvoer van energie'!$J$35:$J$64,"Netaansluiting 10",'Energievraag detail'!PD$105:PD$134)</f>
        <v>0</v>
      </c>
      <c r="PE231">
        <f>SUMIF('Aanvoer van energie'!$J$35:$J$64,"Netaansluiting 10",'Energievraag detail'!PE$105:PE$134)</f>
        <v>0</v>
      </c>
      <c r="PF231">
        <f>SUMIF('Aanvoer van energie'!$J$35:$J$64,"Netaansluiting 10",'Energievraag detail'!PF$105:PF$134)</f>
        <v>0</v>
      </c>
      <c r="PG231">
        <f>SUMIF('Aanvoer van energie'!$J$35:$J$64,"Netaansluiting 10",'Energievraag detail'!PG$105:PG$134)</f>
        <v>0</v>
      </c>
      <c r="PH231">
        <f>SUMIF('Aanvoer van energie'!$J$35:$J$64,"Netaansluiting 10",'Energievraag detail'!PH$105:PH$134)</f>
        <v>0</v>
      </c>
      <c r="PI231">
        <f>SUMIF('Aanvoer van energie'!$J$35:$J$64,"Netaansluiting 10",'Energievraag detail'!PI$105:PI$134)</f>
        <v>0</v>
      </c>
      <c r="PJ231">
        <f>SUMIF('Aanvoer van energie'!$J$35:$J$64,"Netaansluiting 10",'Energievraag detail'!PJ$105:PJ$134)</f>
        <v>0</v>
      </c>
      <c r="PK231">
        <f>SUMIF('Aanvoer van energie'!$J$35:$J$64,"Netaansluiting 10",'Energievraag detail'!PK$105:PK$134)</f>
        <v>0</v>
      </c>
      <c r="PL231">
        <f>SUMIF('Aanvoer van energie'!$J$35:$J$64,"Netaansluiting 10",'Energievraag detail'!PL$105:PL$134)</f>
        <v>0</v>
      </c>
      <c r="PM231">
        <f>SUMIF('Aanvoer van energie'!$J$35:$J$64,"Netaansluiting 10",'Energievraag detail'!PM$105:PM$134)</f>
        <v>0</v>
      </c>
      <c r="PN231">
        <f>SUMIF('Aanvoer van energie'!$J$35:$J$64,"Netaansluiting 10",'Energievraag detail'!PN$105:PN$134)</f>
        <v>0</v>
      </c>
      <c r="PO231">
        <f>SUMIF('Aanvoer van energie'!$J$35:$J$64,"Netaansluiting 10",'Energievraag detail'!PO$105:PO$134)</f>
        <v>0</v>
      </c>
      <c r="PP231">
        <f>SUMIF('Aanvoer van energie'!$J$35:$J$64,"Netaansluiting 10",'Energievraag detail'!PP$105:PP$134)</f>
        <v>0</v>
      </c>
      <c r="PQ231">
        <f>SUMIF('Aanvoer van energie'!$J$35:$J$64,"Netaansluiting 10",'Energievraag detail'!PQ$105:PQ$134)</f>
        <v>0</v>
      </c>
      <c r="PR231">
        <f>SUMIF('Aanvoer van energie'!$J$35:$J$64,"Netaansluiting 10",'Energievraag detail'!PR$105:PR$134)</f>
        <v>0</v>
      </c>
      <c r="PS231">
        <f>SUMIF('Aanvoer van energie'!$J$35:$J$64,"Netaansluiting 10",'Energievraag detail'!PS$105:PS$134)</f>
        <v>0</v>
      </c>
      <c r="PT231">
        <f>SUMIF('Aanvoer van energie'!$J$35:$J$64,"Netaansluiting 10",'Energievraag detail'!PT$105:PT$134)</f>
        <v>0</v>
      </c>
      <c r="PU231">
        <f>SUMIF('Aanvoer van energie'!$J$35:$J$64,"Netaansluiting 10",'Energievraag detail'!PU$105:PU$134)</f>
        <v>0</v>
      </c>
      <c r="PV231">
        <f>SUMIF('Aanvoer van energie'!$J$35:$J$64,"Netaansluiting 10",'Energievraag detail'!PV$105:PV$134)</f>
        <v>0</v>
      </c>
      <c r="PW231">
        <f>SUMIF('Aanvoer van energie'!$J$35:$J$64,"Netaansluiting 10",'Energievraag detail'!PW$105:PW$134)</f>
        <v>0</v>
      </c>
      <c r="PX231">
        <f>SUMIF('Aanvoer van energie'!$J$35:$J$64,"Netaansluiting 10",'Energievraag detail'!PX$105:PX$134)</f>
        <v>0</v>
      </c>
      <c r="PY231">
        <f>SUMIF('Aanvoer van energie'!$J$35:$J$64,"Netaansluiting 10",'Energievraag detail'!PY$105:PY$134)</f>
        <v>0</v>
      </c>
      <c r="PZ231">
        <f>SUMIF('Aanvoer van energie'!$J$35:$J$64,"Netaansluiting 10",'Energievraag detail'!PZ$105:PZ$134)</f>
        <v>0</v>
      </c>
      <c r="QA231">
        <f>SUMIF('Aanvoer van energie'!$J$35:$J$64,"Netaansluiting 10",'Energievraag detail'!QA$105:QA$134)</f>
        <v>0</v>
      </c>
      <c r="QB231">
        <f>SUMIF('Aanvoer van energie'!$J$35:$J$64,"Netaansluiting 10",'Energievraag detail'!QB$105:QB$134)</f>
        <v>0</v>
      </c>
      <c r="QC231">
        <f>SUMIF('Aanvoer van energie'!$J$35:$J$64,"Netaansluiting 10",'Energievraag detail'!QC$105:QC$134)</f>
        <v>0</v>
      </c>
      <c r="QD231">
        <f>SUMIF('Aanvoer van energie'!$J$35:$J$64,"Netaansluiting 10",'Energievraag detail'!QD$105:QD$134)</f>
        <v>0</v>
      </c>
      <c r="QE231">
        <f>SUMIF('Aanvoer van energie'!$J$35:$J$64,"Netaansluiting 10",'Energievraag detail'!QE$105:QE$134)</f>
        <v>0</v>
      </c>
      <c r="QF231">
        <f>SUMIF('Aanvoer van energie'!$J$35:$J$64,"Netaansluiting 10",'Energievraag detail'!QF$105:QF$134)</f>
        <v>0</v>
      </c>
      <c r="QG231">
        <f>SUMIF('Aanvoer van energie'!$J$35:$J$64,"Netaansluiting 10",'Energievraag detail'!QG$105:QG$134)</f>
        <v>0</v>
      </c>
      <c r="QH231">
        <f>SUMIF('Aanvoer van energie'!$J$35:$J$64,"Netaansluiting 10",'Energievraag detail'!QH$105:QH$134)</f>
        <v>0</v>
      </c>
      <c r="QI231">
        <f>SUMIF('Aanvoer van energie'!$J$35:$J$64,"Netaansluiting 10",'Energievraag detail'!QI$105:QI$134)</f>
        <v>0</v>
      </c>
      <c r="QJ231">
        <f>SUMIF('Aanvoer van energie'!$J$35:$J$64,"Netaansluiting 10",'Energievraag detail'!QJ$105:QJ$134)</f>
        <v>0</v>
      </c>
      <c r="QK231">
        <f>SUMIF('Aanvoer van energie'!$J$35:$J$64,"Netaansluiting 10",'Energievraag detail'!QK$105:QK$134)</f>
        <v>0</v>
      </c>
      <c r="QL231">
        <f>SUMIF('Aanvoer van energie'!$J$35:$J$64,"Netaansluiting 10",'Energievraag detail'!QL$105:QL$134)</f>
        <v>0</v>
      </c>
      <c r="QM231">
        <f>SUMIF('Aanvoer van energie'!$J$35:$J$64,"Netaansluiting 10",'Energievraag detail'!QM$105:QM$134)</f>
        <v>0</v>
      </c>
      <c r="QN231">
        <f>SUMIF('Aanvoer van energie'!$J$35:$J$64,"Netaansluiting 10",'Energievraag detail'!QN$105:QN$134)</f>
        <v>0</v>
      </c>
      <c r="QO231">
        <f>SUMIF('Aanvoer van energie'!$J$35:$J$64,"Netaansluiting 10",'Energievraag detail'!QO$105:QO$134)</f>
        <v>0</v>
      </c>
      <c r="QP231">
        <f>SUMIF('Aanvoer van energie'!$J$35:$J$64,"Netaansluiting 10",'Energievraag detail'!QP$105:QP$134)</f>
        <v>0</v>
      </c>
      <c r="QQ231">
        <f>SUMIF('Aanvoer van energie'!$J$35:$J$64,"Netaansluiting 10",'Energievraag detail'!QQ$105:QQ$134)</f>
        <v>0</v>
      </c>
      <c r="QR231">
        <f>SUMIF('Aanvoer van energie'!$J$35:$J$64,"Netaansluiting 10",'Energievraag detail'!QR$105:QR$134)</f>
        <v>0</v>
      </c>
      <c r="QS231">
        <f>SUMIF('Aanvoer van energie'!$J$35:$J$64,"Netaansluiting 10",'Energievraag detail'!QS$105:QS$134)</f>
        <v>0</v>
      </c>
      <c r="QT231">
        <f>SUMIF('Aanvoer van energie'!$J$35:$J$64,"Netaansluiting 10",'Energievraag detail'!QT$105:QT$134)</f>
        <v>0</v>
      </c>
      <c r="QU231">
        <f>SUMIF('Aanvoer van energie'!$J$35:$J$64,"Netaansluiting 10",'Energievraag detail'!QU$105:QU$134)</f>
        <v>0</v>
      </c>
      <c r="QV231">
        <f>SUMIF('Aanvoer van energie'!$J$35:$J$64,"Netaansluiting 10",'Energievraag detail'!QV$105:QV$134)</f>
        <v>0</v>
      </c>
      <c r="QW231">
        <f>SUMIF('Aanvoer van energie'!$J$35:$J$64,"Netaansluiting 10",'Energievraag detail'!QW$105:QW$134)</f>
        <v>0</v>
      </c>
      <c r="QX231">
        <f>SUMIF('Aanvoer van energie'!$J$35:$J$64,"Netaansluiting 10",'Energievraag detail'!QX$105:QX$134)</f>
        <v>0</v>
      </c>
      <c r="QY231">
        <f>SUMIF('Aanvoer van energie'!$J$35:$J$64,"Netaansluiting 10",'Energievraag detail'!QY$105:QY$134)</f>
        <v>0</v>
      </c>
      <c r="QZ231">
        <f>SUMIF('Aanvoer van energie'!$J$35:$J$64,"Netaansluiting 10",'Energievraag detail'!QZ$105:QZ$134)</f>
        <v>0</v>
      </c>
      <c r="RA231">
        <f>SUMIF('Aanvoer van energie'!$J$35:$J$64,"Netaansluiting 10",'Energievraag detail'!RA$105:RA$134)</f>
        <v>0</v>
      </c>
      <c r="RB231">
        <f>SUMIF('Aanvoer van energie'!$J$35:$J$64,"Netaansluiting 10",'Energievraag detail'!RB$105:RB$134)</f>
        <v>0</v>
      </c>
      <c r="RC231">
        <f>SUMIF('Aanvoer van energie'!$J$35:$J$64,"Netaansluiting 10",'Energievraag detail'!RC$105:RC$134)</f>
        <v>0</v>
      </c>
      <c r="RD231">
        <f>SUMIF('Aanvoer van energie'!$J$35:$J$64,"Netaansluiting 10",'Energievraag detail'!RD$105:RD$134)</f>
        <v>0</v>
      </c>
      <c r="RE231">
        <f>SUMIF('Aanvoer van energie'!$J$35:$J$64,"Netaansluiting 10",'Energievraag detail'!RE$105:RE$134)</f>
        <v>0</v>
      </c>
      <c r="RF231">
        <f>SUMIF('Aanvoer van energie'!$J$35:$J$64,"Netaansluiting 10",'Energievraag detail'!RF$105:RF$134)</f>
        <v>0</v>
      </c>
      <c r="RG231">
        <f>SUMIF('Aanvoer van energie'!$J$35:$J$64,"Netaansluiting 10",'Energievraag detail'!RG$105:RG$134)</f>
        <v>0</v>
      </c>
      <c r="RH231">
        <f>SUMIF('Aanvoer van energie'!$J$35:$J$64,"Netaansluiting 10",'Energievraag detail'!RH$105:RH$134)</f>
        <v>0</v>
      </c>
      <c r="RI231">
        <f>SUMIF('Aanvoer van energie'!$J$35:$J$64,"Netaansluiting 10",'Energievraag detail'!RI$105:RI$134)</f>
        <v>0</v>
      </c>
      <c r="RJ231">
        <f>SUMIF('Aanvoer van energie'!$J$35:$J$64,"Netaansluiting 10",'Energievraag detail'!RJ$105:RJ$134)</f>
        <v>0</v>
      </c>
      <c r="RK231">
        <f>SUMIF('Aanvoer van energie'!$J$35:$J$64,"Netaansluiting 10",'Energievraag detail'!RK$105:RK$134)</f>
        <v>0</v>
      </c>
      <c r="RL231">
        <f>SUMIF('Aanvoer van energie'!$J$35:$J$64,"Netaansluiting 10",'Energievraag detail'!RL$105:RL$134)</f>
        <v>0</v>
      </c>
      <c r="RM231">
        <f>SUMIF('Aanvoer van energie'!$J$35:$J$64,"Netaansluiting 10",'Energievraag detail'!RM$105:RM$134)</f>
        <v>0</v>
      </c>
      <c r="RN231">
        <f>SUMIF('Aanvoer van energie'!$J$35:$J$64,"Netaansluiting 10",'Energievraag detail'!RN$105:RN$134)</f>
        <v>0</v>
      </c>
      <c r="RO231">
        <f>SUMIF('Aanvoer van energie'!$J$35:$J$64,"Netaansluiting 10",'Energievraag detail'!RO$105:RO$134)</f>
        <v>0</v>
      </c>
      <c r="RP231">
        <f>SUMIF('Aanvoer van energie'!$J$35:$J$64,"Netaansluiting 10",'Energievraag detail'!RP$105:RP$134)</f>
        <v>0</v>
      </c>
      <c r="RQ231">
        <f>SUMIF('Aanvoer van energie'!$J$35:$J$64,"Netaansluiting 10",'Energievraag detail'!RQ$105:RQ$134)</f>
        <v>0</v>
      </c>
      <c r="RR231">
        <f>SUMIF('Aanvoer van energie'!$J$35:$J$64,"Netaansluiting 10",'Energievraag detail'!RR$105:RR$134)</f>
        <v>0</v>
      </c>
      <c r="RS231">
        <f>SUMIF('Aanvoer van energie'!$J$35:$J$64,"Netaansluiting 10",'Energievraag detail'!RS$105:RS$134)</f>
        <v>0</v>
      </c>
      <c r="RT231">
        <f>SUMIF('Aanvoer van energie'!$J$35:$J$64,"Netaansluiting 10",'Energievraag detail'!RT$105:RT$134)</f>
        <v>0</v>
      </c>
      <c r="RU231">
        <f>SUMIF('Aanvoer van energie'!$J$35:$J$64,"Netaansluiting 10",'Energievraag detail'!RU$105:RU$134)</f>
        <v>0</v>
      </c>
      <c r="RV231">
        <f>SUMIF('Aanvoer van energie'!$J$35:$J$64,"Netaansluiting 10",'Energievraag detail'!RV$105:RV$134)</f>
        <v>0</v>
      </c>
      <c r="RW231">
        <f>SUMIF('Aanvoer van energie'!$J$35:$J$64,"Netaansluiting 10",'Energievraag detail'!RW$105:RW$134)</f>
        <v>0</v>
      </c>
      <c r="RX231">
        <f>SUMIF('Aanvoer van energie'!$J$35:$J$64,"Netaansluiting 10",'Energievraag detail'!RX$105:RX$134)</f>
        <v>0</v>
      </c>
      <c r="RY231">
        <f>SUMIF('Aanvoer van energie'!$J$35:$J$64,"Netaansluiting 10",'Energievraag detail'!RY$105:RY$134)</f>
        <v>0</v>
      </c>
      <c r="RZ231">
        <f>SUMIF('Aanvoer van energie'!$J$35:$J$64,"Netaansluiting 10",'Energievraag detail'!RZ$105:RZ$134)</f>
        <v>0</v>
      </c>
      <c r="SA231">
        <f>SUMIF('Aanvoer van energie'!$J$35:$J$64,"Netaansluiting 10",'Energievraag detail'!SA$105:SA$134)</f>
        <v>0</v>
      </c>
      <c r="SB231">
        <f>SUMIF('Aanvoer van energie'!$J$35:$J$64,"Netaansluiting 10",'Energievraag detail'!SB$105:SB$134)</f>
        <v>0</v>
      </c>
      <c r="SC231">
        <f>SUMIF('Aanvoer van energie'!$J$35:$J$64,"Netaansluiting 10",'Energievraag detail'!SC$105:SC$134)</f>
        <v>0</v>
      </c>
      <c r="SD231">
        <f>SUMIF('Aanvoer van energie'!$J$35:$J$64,"Netaansluiting 10",'Energievraag detail'!SD$105:SD$134)</f>
        <v>0</v>
      </c>
      <c r="SE231">
        <f>SUMIF('Aanvoer van energie'!$J$35:$J$64,"Netaansluiting 10",'Energievraag detail'!SE$105:SE$134)</f>
        <v>0</v>
      </c>
      <c r="SF231">
        <f>SUMIF('Aanvoer van energie'!$J$35:$J$64,"Netaansluiting 10",'Energievraag detail'!SF$105:SF$134)</f>
        <v>0</v>
      </c>
      <c r="SG231">
        <f>SUMIF('Aanvoer van energie'!$J$35:$J$64,"Netaansluiting 10",'Energievraag detail'!SG$105:SG$134)</f>
        <v>0</v>
      </c>
      <c r="SH231">
        <f>SUMIF('Aanvoer van energie'!$J$35:$J$64,"Netaansluiting 10",'Energievraag detail'!SH$105:SH$134)</f>
        <v>0</v>
      </c>
      <c r="SI231">
        <f>SUMIF('Aanvoer van energie'!$J$35:$J$64,"Netaansluiting 10",'Energievraag detail'!SI$105:SI$134)</f>
        <v>0</v>
      </c>
      <c r="SJ231">
        <f>SUMIF('Aanvoer van energie'!$J$35:$J$64,"Netaansluiting 10",'Energievraag detail'!SJ$105:SJ$134)</f>
        <v>0</v>
      </c>
      <c r="SK231">
        <f>SUMIF('Aanvoer van energie'!$J$35:$J$64,"Netaansluiting 10",'Energievraag detail'!SK$105:SK$134)</f>
        <v>0</v>
      </c>
    </row>
    <row r="232" spans="3:505" x14ac:dyDescent="0.25">
      <c r="C232" t="s">
        <v>841</v>
      </c>
      <c r="D232" s="80" t="s">
        <v>70</v>
      </c>
      <c r="E232">
        <v>0</v>
      </c>
      <c r="F232">
        <f>SUMIF('Aanvoer van energie'!$J$35:$J$64,"Netaansluiting 11",'Energievraag detail'!F$105:F$134)</f>
        <v>0</v>
      </c>
      <c r="G232">
        <f>SUMIF('Aanvoer van energie'!$J$35:$J$64,"Netaansluiting 11",'Energievraag detail'!G$105:G$134)</f>
        <v>0</v>
      </c>
      <c r="H232">
        <f>SUMIF('Aanvoer van energie'!$J$35:$J$64,"Netaansluiting 11",'Energievraag detail'!H$105:H$134)</f>
        <v>0</v>
      </c>
      <c r="I232">
        <f>SUMIF('Aanvoer van energie'!$J$35:$J$64,"Netaansluiting 11",'Energievraag detail'!I$105:I$134)</f>
        <v>0</v>
      </c>
      <c r="J232">
        <f>SUMIF('Aanvoer van energie'!$J$35:$J$64,"Netaansluiting 11",'Energievraag detail'!J$105:J$134)</f>
        <v>0</v>
      </c>
      <c r="K232">
        <f>SUMIF('Aanvoer van energie'!$J$35:$J$64,"Netaansluiting 11",'Energievraag detail'!K$105:K$134)</f>
        <v>0</v>
      </c>
      <c r="L232">
        <f>SUMIF('Aanvoer van energie'!$J$35:$J$64,"Netaansluiting 11",'Energievraag detail'!L$105:L$134)</f>
        <v>0</v>
      </c>
      <c r="M232">
        <f>SUMIF('Aanvoer van energie'!$J$35:$J$64,"Netaansluiting 11",'Energievraag detail'!M$105:M$134)</f>
        <v>0</v>
      </c>
      <c r="N232">
        <f>SUMIF('Aanvoer van energie'!$J$35:$J$64,"Netaansluiting 11",'Energievraag detail'!N$105:N$134)</f>
        <v>0</v>
      </c>
      <c r="O232">
        <f>SUMIF('Aanvoer van energie'!$J$35:$J$64,"Netaansluiting 11",'Energievraag detail'!O$105:O$134)</f>
        <v>0</v>
      </c>
      <c r="P232">
        <f>SUMIF('Aanvoer van energie'!$J$35:$J$64,"Netaansluiting 11",'Energievraag detail'!P$105:P$134)</f>
        <v>0</v>
      </c>
      <c r="Q232">
        <f>SUMIF('Aanvoer van energie'!$J$35:$J$64,"Netaansluiting 11",'Energievraag detail'!Q$105:Q$134)</f>
        <v>0</v>
      </c>
      <c r="R232">
        <f>SUMIF('Aanvoer van energie'!$J$35:$J$64,"Netaansluiting 11",'Energievraag detail'!R$105:R$134)</f>
        <v>0</v>
      </c>
      <c r="S232">
        <f>SUMIF('Aanvoer van energie'!$J$35:$J$64,"Netaansluiting 11",'Energievraag detail'!S$105:S$134)</f>
        <v>0</v>
      </c>
      <c r="T232">
        <f>SUMIF('Aanvoer van energie'!$J$35:$J$64,"Netaansluiting 11",'Energievraag detail'!T$105:T$134)</f>
        <v>0</v>
      </c>
      <c r="U232">
        <f>SUMIF('Aanvoer van energie'!$J$35:$J$64,"Netaansluiting 11",'Energievraag detail'!U$105:U$134)</f>
        <v>0</v>
      </c>
      <c r="V232">
        <f>SUMIF('Aanvoer van energie'!$J$35:$J$64,"Netaansluiting 11",'Energievraag detail'!V$105:V$134)</f>
        <v>0</v>
      </c>
      <c r="W232">
        <f>SUMIF('Aanvoer van energie'!$J$35:$J$64,"Netaansluiting 11",'Energievraag detail'!W$105:W$134)</f>
        <v>0</v>
      </c>
      <c r="X232">
        <f>SUMIF('Aanvoer van energie'!$J$35:$J$64,"Netaansluiting 11",'Energievraag detail'!X$105:X$134)</f>
        <v>0</v>
      </c>
      <c r="Y232">
        <f>SUMIF('Aanvoer van energie'!$J$35:$J$64,"Netaansluiting 11",'Energievraag detail'!Y$105:Y$134)</f>
        <v>0</v>
      </c>
      <c r="Z232">
        <f>SUMIF('Aanvoer van energie'!$J$35:$J$64,"Netaansluiting 11",'Energievraag detail'!Z$105:Z$134)</f>
        <v>0</v>
      </c>
      <c r="AA232">
        <f>SUMIF('Aanvoer van energie'!$J$35:$J$64,"Netaansluiting 11",'Energievraag detail'!AA$105:AA$134)</f>
        <v>0</v>
      </c>
      <c r="AB232">
        <f>SUMIF('Aanvoer van energie'!$J$35:$J$64,"Netaansluiting 11",'Energievraag detail'!AB$105:AB$134)</f>
        <v>0</v>
      </c>
      <c r="AC232">
        <f>SUMIF('Aanvoer van energie'!$J$35:$J$64,"Netaansluiting 11",'Energievraag detail'!AC$105:AC$134)</f>
        <v>0</v>
      </c>
      <c r="AD232">
        <f>SUMIF('Aanvoer van energie'!$J$35:$J$64,"Netaansluiting 11",'Energievraag detail'!AD$105:AD$134)</f>
        <v>0</v>
      </c>
      <c r="AE232">
        <f>SUMIF('Aanvoer van energie'!$J$35:$J$64,"Netaansluiting 11",'Energievraag detail'!AE$105:AE$134)</f>
        <v>0</v>
      </c>
      <c r="AF232">
        <f>SUMIF('Aanvoer van energie'!$J$35:$J$64,"Netaansluiting 11",'Energievraag detail'!AF$105:AF$134)</f>
        <v>0</v>
      </c>
      <c r="AG232">
        <f>SUMIF('Aanvoer van energie'!$J$35:$J$64,"Netaansluiting 11",'Energievraag detail'!AG$105:AG$134)</f>
        <v>0</v>
      </c>
      <c r="AH232">
        <f>SUMIF('Aanvoer van energie'!$J$35:$J$64,"Netaansluiting 11",'Energievraag detail'!AH$105:AH$134)</f>
        <v>0</v>
      </c>
      <c r="AI232">
        <f>SUMIF('Aanvoer van energie'!$J$35:$J$64,"Netaansluiting 11",'Energievraag detail'!AI$105:AI$134)</f>
        <v>0</v>
      </c>
      <c r="AJ232">
        <f>SUMIF('Aanvoer van energie'!$J$35:$J$64,"Netaansluiting 11",'Energievraag detail'!AJ$105:AJ$134)</f>
        <v>0</v>
      </c>
      <c r="AK232">
        <f>SUMIF('Aanvoer van energie'!$J$35:$J$64,"Netaansluiting 11",'Energievraag detail'!AK$105:AK$134)</f>
        <v>0</v>
      </c>
      <c r="AL232">
        <f>SUMIF('Aanvoer van energie'!$J$35:$J$64,"Netaansluiting 11",'Energievraag detail'!AL$105:AL$134)</f>
        <v>0</v>
      </c>
      <c r="AM232">
        <f>SUMIF('Aanvoer van energie'!$J$35:$J$64,"Netaansluiting 11",'Energievraag detail'!AM$105:AM$134)</f>
        <v>0</v>
      </c>
      <c r="AN232">
        <f>SUMIF('Aanvoer van energie'!$J$35:$J$64,"Netaansluiting 11",'Energievraag detail'!AN$105:AN$134)</f>
        <v>0</v>
      </c>
      <c r="AO232">
        <f>SUMIF('Aanvoer van energie'!$J$35:$J$64,"Netaansluiting 11",'Energievraag detail'!AO$105:AO$134)</f>
        <v>0</v>
      </c>
      <c r="AP232">
        <f>SUMIF('Aanvoer van energie'!$J$35:$J$64,"Netaansluiting 11",'Energievraag detail'!AP$105:AP$134)</f>
        <v>0</v>
      </c>
      <c r="AQ232">
        <f>SUMIF('Aanvoer van energie'!$J$35:$J$64,"Netaansluiting 11",'Energievraag detail'!AQ$105:AQ$134)</f>
        <v>0</v>
      </c>
      <c r="AR232">
        <f>SUMIF('Aanvoer van energie'!$J$35:$J$64,"Netaansluiting 11",'Energievraag detail'!AR$105:AR$134)</f>
        <v>0</v>
      </c>
      <c r="AS232">
        <f>SUMIF('Aanvoer van energie'!$J$35:$J$64,"Netaansluiting 11",'Energievraag detail'!AS$105:AS$134)</f>
        <v>0</v>
      </c>
      <c r="AT232">
        <f>SUMIF('Aanvoer van energie'!$J$35:$J$64,"Netaansluiting 11",'Energievraag detail'!AT$105:AT$134)</f>
        <v>0</v>
      </c>
      <c r="AU232">
        <f>SUMIF('Aanvoer van energie'!$J$35:$J$64,"Netaansluiting 11",'Energievraag detail'!AU$105:AU$134)</f>
        <v>0</v>
      </c>
      <c r="AV232">
        <f>SUMIF('Aanvoer van energie'!$J$35:$J$64,"Netaansluiting 11",'Energievraag detail'!AV$105:AV$134)</f>
        <v>0</v>
      </c>
      <c r="AW232">
        <f>SUMIF('Aanvoer van energie'!$J$35:$J$64,"Netaansluiting 11",'Energievraag detail'!AW$105:AW$134)</f>
        <v>0</v>
      </c>
      <c r="AX232">
        <f>SUMIF('Aanvoer van energie'!$J$35:$J$64,"Netaansluiting 11",'Energievraag detail'!AX$105:AX$134)</f>
        <v>0</v>
      </c>
      <c r="AY232">
        <f>SUMIF('Aanvoer van energie'!$J$35:$J$64,"Netaansluiting 11",'Energievraag detail'!AY$105:AY$134)</f>
        <v>0</v>
      </c>
      <c r="AZ232">
        <f>SUMIF('Aanvoer van energie'!$J$35:$J$64,"Netaansluiting 11",'Energievraag detail'!AZ$105:AZ$134)</f>
        <v>0</v>
      </c>
      <c r="BA232">
        <f>SUMIF('Aanvoer van energie'!$J$35:$J$64,"Netaansluiting 11",'Energievraag detail'!BA$105:BA$134)</f>
        <v>0</v>
      </c>
      <c r="BB232">
        <f>SUMIF('Aanvoer van energie'!$J$35:$J$64,"Netaansluiting 11",'Energievraag detail'!BB$105:BB$134)</f>
        <v>0</v>
      </c>
      <c r="BC232">
        <f>SUMIF('Aanvoer van energie'!$J$35:$J$64,"Netaansluiting 11",'Energievraag detail'!BC$105:BC$134)</f>
        <v>0</v>
      </c>
      <c r="BD232">
        <f>SUMIF('Aanvoer van energie'!$J$35:$J$64,"Netaansluiting 11",'Energievraag detail'!BD$105:BD$134)</f>
        <v>0</v>
      </c>
      <c r="BE232">
        <f>SUMIF('Aanvoer van energie'!$J$35:$J$64,"Netaansluiting 11",'Energievraag detail'!BE$105:BE$134)</f>
        <v>0</v>
      </c>
      <c r="BF232">
        <f>SUMIF('Aanvoer van energie'!$J$35:$J$64,"Netaansluiting 11",'Energievraag detail'!BF$105:BF$134)</f>
        <v>0</v>
      </c>
      <c r="BG232">
        <f>SUMIF('Aanvoer van energie'!$J$35:$J$64,"Netaansluiting 11",'Energievraag detail'!BG$105:BG$134)</f>
        <v>0</v>
      </c>
      <c r="BH232">
        <f>SUMIF('Aanvoer van energie'!$J$35:$J$64,"Netaansluiting 11",'Energievraag detail'!BH$105:BH$134)</f>
        <v>0</v>
      </c>
      <c r="BI232">
        <f>SUMIF('Aanvoer van energie'!$J$35:$J$64,"Netaansluiting 11",'Energievraag detail'!BI$105:BI$134)</f>
        <v>0</v>
      </c>
      <c r="BJ232">
        <f>SUMIF('Aanvoer van energie'!$J$35:$J$64,"Netaansluiting 11",'Energievraag detail'!BJ$105:BJ$134)</f>
        <v>0</v>
      </c>
      <c r="BK232">
        <f>SUMIF('Aanvoer van energie'!$J$35:$J$64,"Netaansluiting 11",'Energievraag detail'!BK$105:BK$134)</f>
        <v>0</v>
      </c>
      <c r="BL232">
        <f>SUMIF('Aanvoer van energie'!$J$35:$J$64,"Netaansluiting 11",'Energievraag detail'!BL$105:BL$134)</f>
        <v>0</v>
      </c>
      <c r="BM232">
        <f>SUMIF('Aanvoer van energie'!$J$35:$J$64,"Netaansluiting 11",'Energievraag detail'!BM$105:BM$134)</f>
        <v>0</v>
      </c>
      <c r="BN232">
        <f>SUMIF('Aanvoer van energie'!$J$35:$J$64,"Netaansluiting 11",'Energievraag detail'!BN$105:BN$134)</f>
        <v>0</v>
      </c>
      <c r="BO232">
        <f>SUMIF('Aanvoer van energie'!$J$35:$J$64,"Netaansluiting 11",'Energievraag detail'!BO$105:BO$134)</f>
        <v>0</v>
      </c>
      <c r="BP232">
        <f>SUMIF('Aanvoer van energie'!$J$35:$J$64,"Netaansluiting 11",'Energievraag detail'!BP$105:BP$134)</f>
        <v>0</v>
      </c>
      <c r="BQ232">
        <f>SUMIF('Aanvoer van energie'!$J$35:$J$64,"Netaansluiting 11",'Energievraag detail'!BQ$105:BQ$134)</f>
        <v>0</v>
      </c>
      <c r="BR232">
        <f>SUMIF('Aanvoer van energie'!$J$35:$J$64,"Netaansluiting 11",'Energievraag detail'!BR$105:BR$134)</f>
        <v>0</v>
      </c>
      <c r="BS232">
        <f>SUMIF('Aanvoer van energie'!$J$35:$J$64,"Netaansluiting 11",'Energievraag detail'!BS$105:BS$134)</f>
        <v>0</v>
      </c>
      <c r="BT232">
        <f>SUMIF('Aanvoer van energie'!$J$35:$J$64,"Netaansluiting 11",'Energievraag detail'!BT$105:BT$134)</f>
        <v>0</v>
      </c>
      <c r="BU232">
        <f>SUMIF('Aanvoer van energie'!$J$35:$J$64,"Netaansluiting 11",'Energievraag detail'!BU$105:BU$134)</f>
        <v>0</v>
      </c>
      <c r="BV232">
        <f>SUMIF('Aanvoer van energie'!$J$35:$J$64,"Netaansluiting 11",'Energievraag detail'!BV$105:BV$134)</f>
        <v>0</v>
      </c>
      <c r="BW232">
        <f>SUMIF('Aanvoer van energie'!$J$35:$J$64,"Netaansluiting 11",'Energievraag detail'!BW$105:BW$134)</f>
        <v>0</v>
      </c>
      <c r="BX232">
        <f>SUMIF('Aanvoer van energie'!$J$35:$J$64,"Netaansluiting 11",'Energievraag detail'!BX$105:BX$134)</f>
        <v>0</v>
      </c>
      <c r="BY232">
        <f>SUMIF('Aanvoer van energie'!$J$35:$J$64,"Netaansluiting 11",'Energievraag detail'!BY$105:BY$134)</f>
        <v>0</v>
      </c>
      <c r="BZ232">
        <f>SUMIF('Aanvoer van energie'!$J$35:$J$64,"Netaansluiting 11",'Energievraag detail'!BZ$105:BZ$134)</f>
        <v>0</v>
      </c>
      <c r="CA232">
        <f>SUMIF('Aanvoer van energie'!$J$35:$J$64,"Netaansluiting 11",'Energievraag detail'!CA$105:CA$134)</f>
        <v>0</v>
      </c>
      <c r="CB232">
        <f>SUMIF('Aanvoer van energie'!$J$35:$J$64,"Netaansluiting 11",'Energievraag detail'!CB$105:CB$134)</f>
        <v>0</v>
      </c>
      <c r="CC232">
        <f>SUMIF('Aanvoer van energie'!$J$35:$J$64,"Netaansluiting 11",'Energievraag detail'!CC$105:CC$134)</f>
        <v>0</v>
      </c>
      <c r="CD232">
        <f>SUMIF('Aanvoer van energie'!$J$35:$J$64,"Netaansluiting 11",'Energievraag detail'!CD$105:CD$134)</f>
        <v>0</v>
      </c>
      <c r="CE232">
        <f>SUMIF('Aanvoer van energie'!$J$35:$J$64,"Netaansluiting 11",'Energievraag detail'!CE$105:CE$134)</f>
        <v>0</v>
      </c>
      <c r="CF232">
        <f>SUMIF('Aanvoer van energie'!$J$35:$J$64,"Netaansluiting 11",'Energievraag detail'!CF$105:CF$134)</f>
        <v>0</v>
      </c>
      <c r="CG232">
        <f>SUMIF('Aanvoer van energie'!$J$35:$J$64,"Netaansluiting 11",'Energievraag detail'!CG$105:CG$134)</f>
        <v>0</v>
      </c>
      <c r="CH232">
        <f>SUMIF('Aanvoer van energie'!$J$35:$J$64,"Netaansluiting 11",'Energievraag detail'!CH$105:CH$134)</f>
        <v>0</v>
      </c>
      <c r="CI232">
        <f>SUMIF('Aanvoer van energie'!$J$35:$J$64,"Netaansluiting 11",'Energievraag detail'!CI$105:CI$134)</f>
        <v>0</v>
      </c>
      <c r="CJ232">
        <f>SUMIF('Aanvoer van energie'!$J$35:$J$64,"Netaansluiting 11",'Energievraag detail'!CJ$105:CJ$134)</f>
        <v>0</v>
      </c>
      <c r="CK232">
        <f>SUMIF('Aanvoer van energie'!$J$35:$J$64,"Netaansluiting 11",'Energievraag detail'!CK$105:CK$134)</f>
        <v>0</v>
      </c>
      <c r="CL232">
        <f>SUMIF('Aanvoer van energie'!$J$35:$J$64,"Netaansluiting 11",'Energievraag detail'!CL$105:CL$134)</f>
        <v>0</v>
      </c>
      <c r="CM232">
        <f>SUMIF('Aanvoer van energie'!$J$35:$J$64,"Netaansluiting 11",'Energievraag detail'!CM$105:CM$134)</f>
        <v>0</v>
      </c>
      <c r="CN232">
        <f>SUMIF('Aanvoer van energie'!$J$35:$J$64,"Netaansluiting 11",'Energievraag detail'!CN$105:CN$134)</f>
        <v>0</v>
      </c>
      <c r="CO232">
        <f>SUMIF('Aanvoer van energie'!$J$35:$J$64,"Netaansluiting 11",'Energievraag detail'!CO$105:CO$134)</f>
        <v>0</v>
      </c>
      <c r="CP232">
        <f>SUMIF('Aanvoer van energie'!$J$35:$J$64,"Netaansluiting 11",'Energievraag detail'!CP$105:CP$134)</f>
        <v>0</v>
      </c>
      <c r="CQ232">
        <f>SUMIF('Aanvoer van energie'!$J$35:$J$64,"Netaansluiting 11",'Energievraag detail'!CQ$105:CQ$134)</f>
        <v>0</v>
      </c>
      <c r="CR232">
        <f>SUMIF('Aanvoer van energie'!$J$35:$J$64,"Netaansluiting 11",'Energievraag detail'!CR$105:CR$134)</f>
        <v>0</v>
      </c>
      <c r="CS232">
        <f>SUMIF('Aanvoer van energie'!$J$35:$J$64,"Netaansluiting 11",'Energievraag detail'!CS$105:CS$134)</f>
        <v>0</v>
      </c>
      <c r="CT232">
        <f>SUMIF('Aanvoer van energie'!$J$35:$J$64,"Netaansluiting 11",'Energievraag detail'!CT$105:CT$134)</f>
        <v>0</v>
      </c>
      <c r="CU232">
        <f>SUMIF('Aanvoer van energie'!$J$35:$J$64,"Netaansluiting 11",'Energievraag detail'!CU$105:CU$134)</f>
        <v>0</v>
      </c>
      <c r="CV232">
        <f>SUMIF('Aanvoer van energie'!$J$35:$J$64,"Netaansluiting 11",'Energievraag detail'!CV$105:CV$134)</f>
        <v>0</v>
      </c>
      <c r="CW232">
        <f>SUMIF('Aanvoer van energie'!$J$35:$J$64,"Netaansluiting 11",'Energievraag detail'!CW$105:CW$134)</f>
        <v>0</v>
      </c>
      <c r="CX232">
        <f>SUMIF('Aanvoer van energie'!$J$35:$J$64,"Netaansluiting 11",'Energievraag detail'!CX$105:CX$134)</f>
        <v>0</v>
      </c>
      <c r="CY232">
        <f>SUMIF('Aanvoer van energie'!$J$35:$J$64,"Netaansluiting 11",'Energievraag detail'!CY$105:CY$134)</f>
        <v>0</v>
      </c>
      <c r="CZ232">
        <f>SUMIF('Aanvoer van energie'!$J$35:$J$64,"Netaansluiting 11",'Energievraag detail'!CZ$105:CZ$134)</f>
        <v>0</v>
      </c>
      <c r="DA232">
        <f>SUMIF('Aanvoer van energie'!$J$35:$J$64,"Netaansluiting 11",'Energievraag detail'!DA$105:DA$134)</f>
        <v>0</v>
      </c>
      <c r="DB232">
        <f>SUMIF('Aanvoer van energie'!$J$35:$J$64,"Netaansluiting 11",'Energievraag detail'!DB$105:DB$134)</f>
        <v>0</v>
      </c>
      <c r="DC232">
        <f>SUMIF('Aanvoer van energie'!$J$35:$J$64,"Netaansluiting 11",'Energievraag detail'!DC$105:DC$134)</f>
        <v>0</v>
      </c>
      <c r="DD232">
        <f>SUMIF('Aanvoer van energie'!$J$35:$J$64,"Netaansluiting 11",'Energievraag detail'!DD$105:DD$134)</f>
        <v>0</v>
      </c>
      <c r="DE232">
        <f>SUMIF('Aanvoer van energie'!$J$35:$J$64,"Netaansluiting 11",'Energievraag detail'!DE$105:DE$134)</f>
        <v>0</v>
      </c>
      <c r="DF232">
        <f>SUMIF('Aanvoer van energie'!$J$35:$J$64,"Netaansluiting 11",'Energievraag detail'!DF$105:DF$134)</f>
        <v>0</v>
      </c>
      <c r="DG232">
        <f>SUMIF('Aanvoer van energie'!$J$35:$J$64,"Netaansluiting 11",'Energievraag detail'!DG$105:DG$134)</f>
        <v>0</v>
      </c>
      <c r="DH232">
        <f>SUMIF('Aanvoer van energie'!$J$35:$J$64,"Netaansluiting 11",'Energievraag detail'!DH$105:DH$134)</f>
        <v>0</v>
      </c>
      <c r="DI232">
        <f>SUMIF('Aanvoer van energie'!$J$35:$J$64,"Netaansluiting 11",'Energievraag detail'!DI$105:DI$134)</f>
        <v>0</v>
      </c>
      <c r="DJ232">
        <f>SUMIF('Aanvoer van energie'!$J$35:$J$64,"Netaansluiting 11",'Energievraag detail'!DJ$105:DJ$134)</f>
        <v>0</v>
      </c>
      <c r="DK232">
        <f>SUMIF('Aanvoer van energie'!$J$35:$J$64,"Netaansluiting 11",'Energievraag detail'!DK$105:DK$134)</f>
        <v>0</v>
      </c>
      <c r="DL232">
        <f>SUMIF('Aanvoer van energie'!$J$35:$J$64,"Netaansluiting 11",'Energievraag detail'!DL$105:DL$134)</f>
        <v>0</v>
      </c>
      <c r="DM232">
        <f>SUMIF('Aanvoer van energie'!$J$35:$J$64,"Netaansluiting 11",'Energievraag detail'!DM$105:DM$134)</f>
        <v>0</v>
      </c>
      <c r="DN232">
        <f>SUMIF('Aanvoer van energie'!$J$35:$J$64,"Netaansluiting 11",'Energievraag detail'!DN$105:DN$134)</f>
        <v>0</v>
      </c>
      <c r="DO232">
        <f>SUMIF('Aanvoer van energie'!$J$35:$J$64,"Netaansluiting 11",'Energievraag detail'!DO$105:DO$134)</f>
        <v>0</v>
      </c>
      <c r="DP232">
        <f>SUMIF('Aanvoer van energie'!$J$35:$J$64,"Netaansluiting 11",'Energievraag detail'!DP$105:DP$134)</f>
        <v>0</v>
      </c>
      <c r="DQ232">
        <f>SUMIF('Aanvoer van energie'!$J$35:$J$64,"Netaansluiting 11",'Energievraag detail'!DQ$105:DQ$134)</f>
        <v>0</v>
      </c>
      <c r="DR232">
        <f>SUMIF('Aanvoer van energie'!$J$35:$J$64,"Netaansluiting 11",'Energievraag detail'!DR$105:DR$134)</f>
        <v>0</v>
      </c>
      <c r="DS232">
        <f>SUMIF('Aanvoer van energie'!$J$35:$J$64,"Netaansluiting 11",'Energievraag detail'!DS$105:DS$134)</f>
        <v>0</v>
      </c>
      <c r="DT232">
        <f>SUMIF('Aanvoer van energie'!$J$35:$J$64,"Netaansluiting 11",'Energievraag detail'!DT$105:DT$134)</f>
        <v>0</v>
      </c>
      <c r="DU232">
        <f>SUMIF('Aanvoer van energie'!$J$35:$J$64,"Netaansluiting 11",'Energievraag detail'!DU$105:DU$134)</f>
        <v>0</v>
      </c>
      <c r="DV232">
        <f>SUMIF('Aanvoer van energie'!$J$35:$J$64,"Netaansluiting 11",'Energievraag detail'!DV$105:DV$134)</f>
        <v>0</v>
      </c>
      <c r="DW232">
        <f>SUMIF('Aanvoer van energie'!$J$35:$J$64,"Netaansluiting 11",'Energievraag detail'!DW$105:DW$134)</f>
        <v>0</v>
      </c>
      <c r="DX232">
        <f>SUMIF('Aanvoer van energie'!$J$35:$J$64,"Netaansluiting 11",'Energievraag detail'!DX$105:DX$134)</f>
        <v>0</v>
      </c>
      <c r="DY232">
        <f>SUMIF('Aanvoer van energie'!$J$35:$J$64,"Netaansluiting 11",'Energievraag detail'!DY$105:DY$134)</f>
        <v>0</v>
      </c>
      <c r="DZ232">
        <f>SUMIF('Aanvoer van energie'!$J$35:$J$64,"Netaansluiting 11",'Energievraag detail'!DZ$105:DZ$134)</f>
        <v>0</v>
      </c>
      <c r="EA232">
        <f>SUMIF('Aanvoer van energie'!$J$35:$J$64,"Netaansluiting 11",'Energievraag detail'!EA$105:EA$134)</f>
        <v>0</v>
      </c>
      <c r="EB232">
        <f>SUMIF('Aanvoer van energie'!$J$35:$J$64,"Netaansluiting 11",'Energievraag detail'!EB$105:EB$134)</f>
        <v>0</v>
      </c>
      <c r="EC232">
        <f>SUMIF('Aanvoer van energie'!$J$35:$J$64,"Netaansluiting 11",'Energievraag detail'!EC$105:EC$134)</f>
        <v>0</v>
      </c>
      <c r="ED232">
        <f>SUMIF('Aanvoer van energie'!$J$35:$J$64,"Netaansluiting 11",'Energievraag detail'!ED$105:ED$134)</f>
        <v>0</v>
      </c>
      <c r="EE232">
        <f>SUMIF('Aanvoer van energie'!$J$35:$J$64,"Netaansluiting 11",'Energievraag detail'!EE$105:EE$134)</f>
        <v>0</v>
      </c>
      <c r="EF232">
        <f>SUMIF('Aanvoer van energie'!$J$35:$J$64,"Netaansluiting 11",'Energievraag detail'!EF$105:EF$134)</f>
        <v>0</v>
      </c>
      <c r="EG232">
        <f>SUMIF('Aanvoer van energie'!$J$35:$J$64,"Netaansluiting 11",'Energievraag detail'!EG$105:EG$134)</f>
        <v>0</v>
      </c>
      <c r="EH232">
        <f>SUMIF('Aanvoer van energie'!$J$35:$J$64,"Netaansluiting 11",'Energievraag detail'!EH$105:EH$134)</f>
        <v>0</v>
      </c>
      <c r="EI232">
        <f>SUMIF('Aanvoer van energie'!$J$35:$J$64,"Netaansluiting 11",'Energievraag detail'!EI$105:EI$134)</f>
        <v>0</v>
      </c>
      <c r="EJ232">
        <f>SUMIF('Aanvoer van energie'!$J$35:$J$64,"Netaansluiting 11",'Energievraag detail'!EJ$105:EJ$134)</f>
        <v>0</v>
      </c>
      <c r="EK232">
        <f>SUMIF('Aanvoer van energie'!$J$35:$J$64,"Netaansluiting 11",'Energievraag detail'!EK$105:EK$134)</f>
        <v>0</v>
      </c>
      <c r="EL232">
        <f>SUMIF('Aanvoer van energie'!$J$35:$J$64,"Netaansluiting 11",'Energievraag detail'!EL$105:EL$134)</f>
        <v>0</v>
      </c>
      <c r="EM232">
        <f>SUMIF('Aanvoer van energie'!$J$35:$J$64,"Netaansluiting 11",'Energievraag detail'!EM$105:EM$134)</f>
        <v>0</v>
      </c>
      <c r="EN232">
        <f>SUMIF('Aanvoer van energie'!$J$35:$J$64,"Netaansluiting 11",'Energievraag detail'!EN$105:EN$134)</f>
        <v>0</v>
      </c>
      <c r="EO232">
        <f>SUMIF('Aanvoer van energie'!$J$35:$J$64,"Netaansluiting 11",'Energievraag detail'!EO$105:EO$134)</f>
        <v>0</v>
      </c>
      <c r="EP232">
        <f>SUMIF('Aanvoer van energie'!$J$35:$J$64,"Netaansluiting 11",'Energievraag detail'!EP$105:EP$134)</f>
        <v>0</v>
      </c>
      <c r="EQ232">
        <f>SUMIF('Aanvoer van energie'!$J$35:$J$64,"Netaansluiting 11",'Energievraag detail'!EQ$105:EQ$134)</f>
        <v>0</v>
      </c>
      <c r="ER232">
        <f>SUMIF('Aanvoer van energie'!$J$35:$J$64,"Netaansluiting 11",'Energievraag detail'!ER$105:ER$134)</f>
        <v>0</v>
      </c>
      <c r="ES232">
        <f>SUMIF('Aanvoer van energie'!$J$35:$J$64,"Netaansluiting 11",'Energievraag detail'!ES$105:ES$134)</f>
        <v>0</v>
      </c>
      <c r="ET232">
        <f>SUMIF('Aanvoer van energie'!$J$35:$J$64,"Netaansluiting 11",'Energievraag detail'!ET$105:ET$134)</f>
        <v>0</v>
      </c>
      <c r="EU232">
        <f>SUMIF('Aanvoer van energie'!$J$35:$J$64,"Netaansluiting 11",'Energievraag detail'!EU$105:EU$134)</f>
        <v>0</v>
      </c>
      <c r="EV232">
        <f>SUMIF('Aanvoer van energie'!$J$35:$J$64,"Netaansluiting 11",'Energievraag detail'!EV$105:EV$134)</f>
        <v>0</v>
      </c>
      <c r="EW232">
        <f>SUMIF('Aanvoer van energie'!$J$35:$J$64,"Netaansluiting 11",'Energievraag detail'!EW$105:EW$134)</f>
        <v>0</v>
      </c>
      <c r="EX232">
        <f>SUMIF('Aanvoer van energie'!$J$35:$J$64,"Netaansluiting 11",'Energievraag detail'!EX$105:EX$134)</f>
        <v>0</v>
      </c>
      <c r="EY232">
        <f>SUMIF('Aanvoer van energie'!$J$35:$J$64,"Netaansluiting 11",'Energievraag detail'!EY$105:EY$134)</f>
        <v>0</v>
      </c>
      <c r="EZ232">
        <f>SUMIF('Aanvoer van energie'!$J$35:$J$64,"Netaansluiting 11",'Energievraag detail'!EZ$105:EZ$134)</f>
        <v>0</v>
      </c>
      <c r="FA232">
        <f>SUMIF('Aanvoer van energie'!$J$35:$J$64,"Netaansluiting 11",'Energievraag detail'!FA$105:FA$134)</f>
        <v>0</v>
      </c>
      <c r="FB232">
        <f>SUMIF('Aanvoer van energie'!$J$35:$J$64,"Netaansluiting 11",'Energievraag detail'!FB$105:FB$134)</f>
        <v>0</v>
      </c>
      <c r="FC232">
        <f>SUMIF('Aanvoer van energie'!$J$35:$J$64,"Netaansluiting 11",'Energievraag detail'!FC$105:FC$134)</f>
        <v>0</v>
      </c>
      <c r="FD232">
        <f>SUMIF('Aanvoer van energie'!$J$35:$J$64,"Netaansluiting 11",'Energievraag detail'!FD$105:FD$134)</f>
        <v>0</v>
      </c>
      <c r="FE232">
        <f>SUMIF('Aanvoer van energie'!$J$35:$J$64,"Netaansluiting 11",'Energievraag detail'!FE$105:FE$134)</f>
        <v>0</v>
      </c>
      <c r="FF232">
        <f>SUMIF('Aanvoer van energie'!$J$35:$J$64,"Netaansluiting 11",'Energievraag detail'!FF$105:FF$134)</f>
        <v>0</v>
      </c>
      <c r="FG232">
        <f>SUMIF('Aanvoer van energie'!$J$35:$J$64,"Netaansluiting 11",'Energievraag detail'!FG$105:FG$134)</f>
        <v>0</v>
      </c>
      <c r="FH232">
        <f>SUMIF('Aanvoer van energie'!$J$35:$J$64,"Netaansluiting 11",'Energievraag detail'!FH$105:FH$134)</f>
        <v>0</v>
      </c>
      <c r="FI232">
        <f>SUMIF('Aanvoer van energie'!$J$35:$J$64,"Netaansluiting 11",'Energievraag detail'!FI$105:FI$134)</f>
        <v>0</v>
      </c>
      <c r="FJ232">
        <f>SUMIF('Aanvoer van energie'!$J$35:$J$64,"Netaansluiting 11",'Energievraag detail'!FJ$105:FJ$134)</f>
        <v>0</v>
      </c>
      <c r="FK232">
        <f>SUMIF('Aanvoer van energie'!$J$35:$J$64,"Netaansluiting 11",'Energievraag detail'!FK$105:FK$134)</f>
        <v>0</v>
      </c>
      <c r="FL232">
        <f>SUMIF('Aanvoer van energie'!$J$35:$J$64,"Netaansluiting 11",'Energievraag detail'!FL$105:FL$134)</f>
        <v>0</v>
      </c>
      <c r="FM232">
        <f>SUMIF('Aanvoer van energie'!$J$35:$J$64,"Netaansluiting 11",'Energievraag detail'!FM$105:FM$134)</f>
        <v>0</v>
      </c>
      <c r="FN232">
        <f>SUMIF('Aanvoer van energie'!$J$35:$J$64,"Netaansluiting 11",'Energievraag detail'!FN$105:FN$134)</f>
        <v>0</v>
      </c>
      <c r="FO232">
        <f>SUMIF('Aanvoer van energie'!$J$35:$J$64,"Netaansluiting 11",'Energievraag detail'!FO$105:FO$134)</f>
        <v>0</v>
      </c>
      <c r="FP232">
        <f>SUMIF('Aanvoer van energie'!$J$35:$J$64,"Netaansluiting 11",'Energievraag detail'!FP$105:FP$134)</f>
        <v>0</v>
      </c>
      <c r="FQ232">
        <f>SUMIF('Aanvoer van energie'!$J$35:$J$64,"Netaansluiting 11",'Energievraag detail'!FQ$105:FQ$134)</f>
        <v>0</v>
      </c>
      <c r="FR232">
        <f>SUMIF('Aanvoer van energie'!$J$35:$J$64,"Netaansluiting 11",'Energievraag detail'!FR$105:FR$134)</f>
        <v>0</v>
      </c>
      <c r="FS232">
        <f>SUMIF('Aanvoer van energie'!$J$35:$J$64,"Netaansluiting 11",'Energievraag detail'!FS$105:FS$134)</f>
        <v>0</v>
      </c>
      <c r="FT232">
        <f>SUMIF('Aanvoer van energie'!$J$35:$J$64,"Netaansluiting 11",'Energievraag detail'!FT$105:FT$134)</f>
        <v>0</v>
      </c>
      <c r="FU232">
        <f>SUMIF('Aanvoer van energie'!$J$35:$J$64,"Netaansluiting 11",'Energievraag detail'!FU$105:FU$134)</f>
        <v>0</v>
      </c>
      <c r="FV232">
        <f>SUMIF('Aanvoer van energie'!$J$35:$J$64,"Netaansluiting 11",'Energievraag detail'!FV$105:FV$134)</f>
        <v>0</v>
      </c>
      <c r="FW232">
        <f>SUMIF('Aanvoer van energie'!$J$35:$J$64,"Netaansluiting 11",'Energievraag detail'!FW$105:FW$134)</f>
        <v>0</v>
      </c>
      <c r="FX232">
        <f>SUMIF('Aanvoer van energie'!$J$35:$J$64,"Netaansluiting 11",'Energievraag detail'!FX$105:FX$134)</f>
        <v>0</v>
      </c>
      <c r="FY232">
        <f>SUMIF('Aanvoer van energie'!$J$35:$J$64,"Netaansluiting 11",'Energievraag detail'!FY$105:FY$134)</f>
        <v>0</v>
      </c>
      <c r="FZ232">
        <f>SUMIF('Aanvoer van energie'!$J$35:$J$64,"Netaansluiting 11",'Energievraag detail'!FZ$105:FZ$134)</f>
        <v>0</v>
      </c>
      <c r="GA232">
        <f>SUMIF('Aanvoer van energie'!$J$35:$J$64,"Netaansluiting 11",'Energievraag detail'!GA$105:GA$134)</f>
        <v>0</v>
      </c>
      <c r="GB232">
        <f>SUMIF('Aanvoer van energie'!$J$35:$J$64,"Netaansluiting 11",'Energievraag detail'!GB$105:GB$134)</f>
        <v>0</v>
      </c>
      <c r="GC232">
        <f>SUMIF('Aanvoer van energie'!$J$35:$J$64,"Netaansluiting 11",'Energievraag detail'!GC$105:GC$134)</f>
        <v>0</v>
      </c>
      <c r="GD232">
        <f>SUMIF('Aanvoer van energie'!$J$35:$J$64,"Netaansluiting 11",'Energievraag detail'!GD$105:GD$134)</f>
        <v>0</v>
      </c>
      <c r="GE232">
        <f>SUMIF('Aanvoer van energie'!$J$35:$J$64,"Netaansluiting 11",'Energievraag detail'!GE$105:GE$134)</f>
        <v>0</v>
      </c>
      <c r="GF232">
        <f>SUMIF('Aanvoer van energie'!$J$35:$J$64,"Netaansluiting 11",'Energievraag detail'!GF$105:GF$134)</f>
        <v>0</v>
      </c>
      <c r="GG232">
        <f>SUMIF('Aanvoer van energie'!$J$35:$J$64,"Netaansluiting 11",'Energievraag detail'!GG$105:GG$134)</f>
        <v>0</v>
      </c>
      <c r="GH232">
        <f>SUMIF('Aanvoer van energie'!$J$35:$J$64,"Netaansluiting 11",'Energievraag detail'!GH$105:GH$134)</f>
        <v>0</v>
      </c>
      <c r="GI232">
        <f>SUMIF('Aanvoer van energie'!$J$35:$J$64,"Netaansluiting 11",'Energievraag detail'!GI$105:GI$134)</f>
        <v>0</v>
      </c>
      <c r="GJ232">
        <f>SUMIF('Aanvoer van energie'!$J$35:$J$64,"Netaansluiting 11",'Energievraag detail'!GJ$105:GJ$134)</f>
        <v>0</v>
      </c>
      <c r="GK232">
        <f>SUMIF('Aanvoer van energie'!$J$35:$J$64,"Netaansluiting 11",'Energievraag detail'!GK$105:GK$134)</f>
        <v>0</v>
      </c>
      <c r="GL232">
        <f>SUMIF('Aanvoer van energie'!$J$35:$J$64,"Netaansluiting 11",'Energievraag detail'!GL$105:GL$134)</f>
        <v>0</v>
      </c>
      <c r="GM232">
        <f>SUMIF('Aanvoer van energie'!$J$35:$J$64,"Netaansluiting 11",'Energievraag detail'!GM$105:GM$134)</f>
        <v>0</v>
      </c>
      <c r="GN232">
        <f>SUMIF('Aanvoer van energie'!$J$35:$J$64,"Netaansluiting 11",'Energievraag detail'!GN$105:GN$134)</f>
        <v>0</v>
      </c>
      <c r="GO232">
        <f>SUMIF('Aanvoer van energie'!$J$35:$J$64,"Netaansluiting 11",'Energievraag detail'!GO$105:GO$134)</f>
        <v>0</v>
      </c>
      <c r="GP232">
        <f>SUMIF('Aanvoer van energie'!$J$35:$J$64,"Netaansluiting 11",'Energievraag detail'!GP$105:GP$134)</f>
        <v>0</v>
      </c>
      <c r="GQ232">
        <f>SUMIF('Aanvoer van energie'!$J$35:$J$64,"Netaansluiting 11",'Energievraag detail'!GQ$105:GQ$134)</f>
        <v>0</v>
      </c>
      <c r="GR232">
        <f>SUMIF('Aanvoer van energie'!$J$35:$J$64,"Netaansluiting 11",'Energievraag detail'!GR$105:GR$134)</f>
        <v>0</v>
      </c>
      <c r="GS232">
        <f>SUMIF('Aanvoer van energie'!$J$35:$J$64,"Netaansluiting 11",'Energievraag detail'!GS$105:GS$134)</f>
        <v>0</v>
      </c>
      <c r="GT232">
        <f>SUMIF('Aanvoer van energie'!$J$35:$J$64,"Netaansluiting 11",'Energievraag detail'!GT$105:GT$134)</f>
        <v>0</v>
      </c>
      <c r="GU232">
        <f>SUMIF('Aanvoer van energie'!$J$35:$J$64,"Netaansluiting 11",'Energievraag detail'!GU$105:GU$134)</f>
        <v>0</v>
      </c>
      <c r="GV232">
        <f>SUMIF('Aanvoer van energie'!$J$35:$J$64,"Netaansluiting 11",'Energievraag detail'!GV$105:GV$134)</f>
        <v>0</v>
      </c>
      <c r="GW232">
        <f>SUMIF('Aanvoer van energie'!$J$35:$J$64,"Netaansluiting 11",'Energievraag detail'!GW$105:GW$134)</f>
        <v>0</v>
      </c>
      <c r="GX232">
        <f>SUMIF('Aanvoer van energie'!$J$35:$J$64,"Netaansluiting 11",'Energievraag detail'!GX$105:GX$134)</f>
        <v>0</v>
      </c>
      <c r="GY232">
        <f>SUMIF('Aanvoer van energie'!$J$35:$J$64,"Netaansluiting 11",'Energievraag detail'!GY$105:GY$134)</f>
        <v>0</v>
      </c>
      <c r="GZ232">
        <f>SUMIF('Aanvoer van energie'!$J$35:$J$64,"Netaansluiting 11",'Energievraag detail'!GZ$105:GZ$134)</f>
        <v>0</v>
      </c>
      <c r="HA232">
        <f>SUMIF('Aanvoer van energie'!$J$35:$J$64,"Netaansluiting 11",'Energievraag detail'!HA$105:HA$134)</f>
        <v>0</v>
      </c>
      <c r="HB232">
        <f>SUMIF('Aanvoer van energie'!$J$35:$J$64,"Netaansluiting 11",'Energievraag detail'!HB$105:HB$134)</f>
        <v>0</v>
      </c>
      <c r="HC232">
        <f>SUMIF('Aanvoer van energie'!$J$35:$J$64,"Netaansluiting 11",'Energievraag detail'!HC$105:HC$134)</f>
        <v>0</v>
      </c>
      <c r="HD232">
        <f>SUMIF('Aanvoer van energie'!$J$35:$J$64,"Netaansluiting 11",'Energievraag detail'!HD$105:HD$134)</f>
        <v>0</v>
      </c>
      <c r="HE232">
        <f>SUMIF('Aanvoer van energie'!$J$35:$J$64,"Netaansluiting 11",'Energievraag detail'!HE$105:HE$134)</f>
        <v>0</v>
      </c>
      <c r="HF232">
        <f>SUMIF('Aanvoer van energie'!$J$35:$J$64,"Netaansluiting 11",'Energievraag detail'!HF$105:HF$134)</f>
        <v>0</v>
      </c>
      <c r="HG232">
        <f>SUMIF('Aanvoer van energie'!$J$35:$J$64,"Netaansluiting 11",'Energievraag detail'!HG$105:HG$134)</f>
        <v>0</v>
      </c>
      <c r="HH232">
        <f>SUMIF('Aanvoer van energie'!$J$35:$J$64,"Netaansluiting 11",'Energievraag detail'!HH$105:HH$134)</f>
        <v>0</v>
      </c>
      <c r="HI232">
        <f>SUMIF('Aanvoer van energie'!$J$35:$J$64,"Netaansluiting 11",'Energievraag detail'!HI$105:HI$134)</f>
        <v>0</v>
      </c>
      <c r="HJ232">
        <f>SUMIF('Aanvoer van energie'!$J$35:$J$64,"Netaansluiting 11",'Energievraag detail'!HJ$105:HJ$134)</f>
        <v>0</v>
      </c>
      <c r="HK232">
        <f>SUMIF('Aanvoer van energie'!$J$35:$J$64,"Netaansluiting 11",'Energievraag detail'!HK$105:HK$134)</f>
        <v>0</v>
      </c>
      <c r="HL232">
        <f>SUMIF('Aanvoer van energie'!$J$35:$J$64,"Netaansluiting 11",'Energievraag detail'!HL$105:HL$134)</f>
        <v>0</v>
      </c>
      <c r="HM232">
        <f>SUMIF('Aanvoer van energie'!$J$35:$J$64,"Netaansluiting 11",'Energievraag detail'!HM$105:HM$134)</f>
        <v>0</v>
      </c>
      <c r="HN232">
        <f>SUMIF('Aanvoer van energie'!$J$35:$J$64,"Netaansluiting 11",'Energievraag detail'!HN$105:HN$134)</f>
        <v>0</v>
      </c>
      <c r="HO232">
        <f>SUMIF('Aanvoer van energie'!$J$35:$J$64,"Netaansluiting 11",'Energievraag detail'!HO$105:HO$134)</f>
        <v>0</v>
      </c>
      <c r="HP232">
        <f>SUMIF('Aanvoer van energie'!$J$35:$J$64,"Netaansluiting 11",'Energievraag detail'!HP$105:HP$134)</f>
        <v>0</v>
      </c>
      <c r="HQ232">
        <f>SUMIF('Aanvoer van energie'!$J$35:$J$64,"Netaansluiting 11",'Energievraag detail'!HQ$105:HQ$134)</f>
        <v>0</v>
      </c>
      <c r="HR232">
        <f>SUMIF('Aanvoer van energie'!$J$35:$J$64,"Netaansluiting 11",'Energievraag detail'!HR$105:HR$134)</f>
        <v>0</v>
      </c>
      <c r="HS232">
        <f>SUMIF('Aanvoer van energie'!$J$35:$J$64,"Netaansluiting 11",'Energievraag detail'!HS$105:HS$134)</f>
        <v>0</v>
      </c>
      <c r="HT232">
        <f>SUMIF('Aanvoer van energie'!$J$35:$J$64,"Netaansluiting 11",'Energievraag detail'!HT$105:HT$134)</f>
        <v>0</v>
      </c>
      <c r="HU232">
        <f>SUMIF('Aanvoer van energie'!$J$35:$J$64,"Netaansluiting 11",'Energievraag detail'!HU$105:HU$134)</f>
        <v>0</v>
      </c>
      <c r="HV232">
        <f>SUMIF('Aanvoer van energie'!$J$35:$J$64,"Netaansluiting 11",'Energievraag detail'!HV$105:HV$134)</f>
        <v>0</v>
      </c>
      <c r="HW232">
        <f>SUMIF('Aanvoer van energie'!$J$35:$J$64,"Netaansluiting 11",'Energievraag detail'!HW$105:HW$134)</f>
        <v>0</v>
      </c>
      <c r="HX232">
        <f>SUMIF('Aanvoer van energie'!$J$35:$J$64,"Netaansluiting 11",'Energievraag detail'!HX$105:HX$134)</f>
        <v>0</v>
      </c>
      <c r="HY232">
        <f>SUMIF('Aanvoer van energie'!$J$35:$J$64,"Netaansluiting 11",'Energievraag detail'!HY$105:HY$134)</f>
        <v>0</v>
      </c>
      <c r="HZ232">
        <f>SUMIF('Aanvoer van energie'!$J$35:$J$64,"Netaansluiting 11",'Energievraag detail'!HZ$105:HZ$134)</f>
        <v>0</v>
      </c>
      <c r="IA232">
        <f>SUMIF('Aanvoer van energie'!$J$35:$J$64,"Netaansluiting 11",'Energievraag detail'!IA$105:IA$134)</f>
        <v>0</v>
      </c>
      <c r="IB232">
        <f>SUMIF('Aanvoer van energie'!$J$35:$J$64,"Netaansluiting 11",'Energievraag detail'!IB$105:IB$134)</f>
        <v>0</v>
      </c>
      <c r="IC232">
        <f>SUMIF('Aanvoer van energie'!$J$35:$J$64,"Netaansluiting 11",'Energievraag detail'!IC$105:IC$134)</f>
        <v>0</v>
      </c>
      <c r="ID232">
        <f>SUMIF('Aanvoer van energie'!$J$35:$J$64,"Netaansluiting 11",'Energievraag detail'!ID$105:ID$134)</f>
        <v>0</v>
      </c>
      <c r="IE232">
        <f>SUMIF('Aanvoer van energie'!$J$35:$J$64,"Netaansluiting 11",'Energievraag detail'!IE$105:IE$134)</f>
        <v>0</v>
      </c>
      <c r="IF232">
        <f>SUMIF('Aanvoer van energie'!$J$35:$J$64,"Netaansluiting 11",'Energievraag detail'!IF$105:IF$134)</f>
        <v>0</v>
      </c>
      <c r="IG232">
        <f>SUMIF('Aanvoer van energie'!$J$35:$J$64,"Netaansluiting 11",'Energievraag detail'!IG$105:IG$134)</f>
        <v>0</v>
      </c>
      <c r="IH232">
        <f>SUMIF('Aanvoer van energie'!$J$35:$J$64,"Netaansluiting 11",'Energievraag detail'!IH$105:IH$134)</f>
        <v>0</v>
      </c>
      <c r="II232">
        <f>SUMIF('Aanvoer van energie'!$J$35:$J$64,"Netaansluiting 11",'Energievraag detail'!II$105:II$134)</f>
        <v>0</v>
      </c>
      <c r="IJ232">
        <f>SUMIF('Aanvoer van energie'!$J$35:$J$64,"Netaansluiting 11",'Energievraag detail'!IJ$105:IJ$134)</f>
        <v>0</v>
      </c>
      <c r="IK232">
        <f>SUMIF('Aanvoer van energie'!$J$35:$J$64,"Netaansluiting 11",'Energievraag detail'!IK$105:IK$134)</f>
        <v>0</v>
      </c>
      <c r="IL232">
        <f>SUMIF('Aanvoer van energie'!$J$35:$J$64,"Netaansluiting 11",'Energievraag detail'!IL$105:IL$134)</f>
        <v>0</v>
      </c>
      <c r="IM232">
        <f>SUMIF('Aanvoer van energie'!$J$35:$J$64,"Netaansluiting 11",'Energievraag detail'!IM$105:IM$134)</f>
        <v>0</v>
      </c>
      <c r="IN232">
        <f>SUMIF('Aanvoer van energie'!$J$35:$J$64,"Netaansluiting 11",'Energievraag detail'!IN$105:IN$134)</f>
        <v>0</v>
      </c>
      <c r="IO232">
        <f>SUMIF('Aanvoer van energie'!$J$35:$J$64,"Netaansluiting 11",'Energievraag detail'!IO$105:IO$134)</f>
        <v>0</v>
      </c>
      <c r="IP232">
        <f>SUMIF('Aanvoer van energie'!$J$35:$J$64,"Netaansluiting 11",'Energievraag detail'!IP$105:IP$134)</f>
        <v>0</v>
      </c>
      <c r="IQ232">
        <f>SUMIF('Aanvoer van energie'!$J$35:$J$64,"Netaansluiting 11",'Energievraag detail'!IQ$105:IQ$134)</f>
        <v>0</v>
      </c>
      <c r="IR232">
        <f>SUMIF('Aanvoer van energie'!$J$35:$J$64,"Netaansluiting 11",'Energievraag detail'!IR$105:IR$134)</f>
        <v>0</v>
      </c>
      <c r="IS232">
        <f>SUMIF('Aanvoer van energie'!$J$35:$J$64,"Netaansluiting 11",'Energievraag detail'!IS$105:IS$134)</f>
        <v>0</v>
      </c>
      <c r="IT232">
        <f>SUMIF('Aanvoer van energie'!$J$35:$J$64,"Netaansluiting 11",'Energievraag detail'!IT$105:IT$134)</f>
        <v>0</v>
      </c>
      <c r="IU232">
        <f>SUMIF('Aanvoer van energie'!$J$35:$J$64,"Netaansluiting 11",'Energievraag detail'!IU$105:IU$134)</f>
        <v>0</v>
      </c>
      <c r="IV232">
        <f>SUMIF('Aanvoer van energie'!$J$35:$J$64,"Netaansluiting 11",'Energievraag detail'!IV$105:IV$134)</f>
        <v>0</v>
      </c>
      <c r="IW232">
        <f>SUMIF('Aanvoer van energie'!$J$35:$J$64,"Netaansluiting 11",'Energievraag detail'!IW$105:IW$134)</f>
        <v>0</v>
      </c>
      <c r="IX232">
        <f>SUMIF('Aanvoer van energie'!$J$35:$J$64,"Netaansluiting 11",'Energievraag detail'!IX$105:IX$134)</f>
        <v>0</v>
      </c>
      <c r="IY232">
        <f>SUMIF('Aanvoer van energie'!$J$35:$J$64,"Netaansluiting 11",'Energievraag detail'!IY$105:IY$134)</f>
        <v>0</v>
      </c>
      <c r="IZ232">
        <f>SUMIF('Aanvoer van energie'!$J$35:$J$64,"Netaansluiting 11",'Energievraag detail'!IZ$105:IZ$134)</f>
        <v>0</v>
      </c>
      <c r="JA232">
        <f>SUMIF('Aanvoer van energie'!$J$35:$J$64,"Netaansluiting 11",'Energievraag detail'!JA$105:JA$134)</f>
        <v>0</v>
      </c>
      <c r="JB232">
        <f>SUMIF('Aanvoer van energie'!$J$35:$J$64,"Netaansluiting 11",'Energievraag detail'!JB$105:JB$134)</f>
        <v>0</v>
      </c>
      <c r="JC232">
        <f>SUMIF('Aanvoer van energie'!$J$35:$J$64,"Netaansluiting 11",'Energievraag detail'!JC$105:JC$134)</f>
        <v>0</v>
      </c>
      <c r="JD232">
        <f>SUMIF('Aanvoer van energie'!$J$35:$J$64,"Netaansluiting 11",'Energievraag detail'!JD$105:JD$134)</f>
        <v>0</v>
      </c>
      <c r="JE232">
        <f>SUMIF('Aanvoer van energie'!$J$35:$J$64,"Netaansluiting 11",'Energievraag detail'!JE$105:JE$134)</f>
        <v>0</v>
      </c>
      <c r="JF232">
        <f>SUMIF('Aanvoer van energie'!$J$35:$J$64,"Netaansluiting 11",'Energievraag detail'!JF$105:JF$134)</f>
        <v>0</v>
      </c>
      <c r="JG232">
        <f>SUMIF('Aanvoer van energie'!$J$35:$J$64,"Netaansluiting 11",'Energievraag detail'!JG$105:JG$134)</f>
        <v>0</v>
      </c>
      <c r="JH232">
        <f>SUMIF('Aanvoer van energie'!$J$35:$J$64,"Netaansluiting 11",'Energievraag detail'!JH$105:JH$134)</f>
        <v>0</v>
      </c>
      <c r="JI232">
        <f>SUMIF('Aanvoer van energie'!$J$35:$J$64,"Netaansluiting 11",'Energievraag detail'!JI$105:JI$134)</f>
        <v>0</v>
      </c>
      <c r="JJ232">
        <f>SUMIF('Aanvoer van energie'!$J$35:$J$64,"Netaansluiting 11",'Energievraag detail'!JJ$105:JJ$134)</f>
        <v>0</v>
      </c>
      <c r="JK232">
        <f>SUMIF('Aanvoer van energie'!$J$35:$J$64,"Netaansluiting 11",'Energievraag detail'!JK$105:JK$134)</f>
        <v>0</v>
      </c>
      <c r="JL232">
        <f>SUMIF('Aanvoer van energie'!$J$35:$J$64,"Netaansluiting 11",'Energievraag detail'!JL$105:JL$134)</f>
        <v>0</v>
      </c>
      <c r="JM232">
        <f>SUMIF('Aanvoer van energie'!$J$35:$J$64,"Netaansluiting 11",'Energievraag detail'!JM$105:JM$134)</f>
        <v>0</v>
      </c>
      <c r="JN232">
        <f>SUMIF('Aanvoer van energie'!$J$35:$J$64,"Netaansluiting 11",'Energievraag detail'!JN$105:JN$134)</f>
        <v>0</v>
      </c>
      <c r="JO232">
        <f>SUMIF('Aanvoer van energie'!$J$35:$J$64,"Netaansluiting 11",'Energievraag detail'!JO$105:JO$134)</f>
        <v>0</v>
      </c>
      <c r="JP232">
        <f>SUMIF('Aanvoer van energie'!$J$35:$J$64,"Netaansluiting 11",'Energievraag detail'!JP$105:JP$134)</f>
        <v>0</v>
      </c>
      <c r="JQ232">
        <f>SUMIF('Aanvoer van energie'!$J$35:$J$64,"Netaansluiting 11",'Energievraag detail'!JQ$105:JQ$134)</f>
        <v>0</v>
      </c>
      <c r="JR232">
        <f>SUMIF('Aanvoer van energie'!$J$35:$J$64,"Netaansluiting 11",'Energievraag detail'!JR$105:JR$134)</f>
        <v>0</v>
      </c>
      <c r="JS232">
        <f>SUMIF('Aanvoer van energie'!$J$35:$J$64,"Netaansluiting 11",'Energievraag detail'!JS$105:JS$134)</f>
        <v>0</v>
      </c>
      <c r="JT232">
        <f>SUMIF('Aanvoer van energie'!$J$35:$J$64,"Netaansluiting 11",'Energievraag detail'!JT$105:JT$134)</f>
        <v>0</v>
      </c>
      <c r="JU232">
        <f>SUMIF('Aanvoer van energie'!$J$35:$J$64,"Netaansluiting 11",'Energievraag detail'!JU$105:JU$134)</f>
        <v>0</v>
      </c>
      <c r="JV232">
        <f>SUMIF('Aanvoer van energie'!$J$35:$J$64,"Netaansluiting 11",'Energievraag detail'!JV$105:JV$134)</f>
        <v>0</v>
      </c>
      <c r="JW232">
        <f>SUMIF('Aanvoer van energie'!$J$35:$J$64,"Netaansluiting 11",'Energievraag detail'!JW$105:JW$134)</f>
        <v>0</v>
      </c>
      <c r="JX232">
        <f>SUMIF('Aanvoer van energie'!$J$35:$J$64,"Netaansluiting 11",'Energievraag detail'!JX$105:JX$134)</f>
        <v>0</v>
      </c>
      <c r="JY232">
        <f>SUMIF('Aanvoer van energie'!$J$35:$J$64,"Netaansluiting 11",'Energievraag detail'!JY$105:JY$134)</f>
        <v>0</v>
      </c>
      <c r="JZ232">
        <f>SUMIF('Aanvoer van energie'!$J$35:$J$64,"Netaansluiting 11",'Energievraag detail'!JZ$105:JZ$134)</f>
        <v>0</v>
      </c>
      <c r="KA232">
        <f>SUMIF('Aanvoer van energie'!$J$35:$J$64,"Netaansluiting 11",'Energievraag detail'!KA$105:KA$134)</f>
        <v>0</v>
      </c>
      <c r="KB232">
        <f>SUMIF('Aanvoer van energie'!$J$35:$J$64,"Netaansluiting 11",'Energievraag detail'!KB$105:KB$134)</f>
        <v>0</v>
      </c>
      <c r="KC232">
        <f>SUMIF('Aanvoer van energie'!$J$35:$J$64,"Netaansluiting 11",'Energievraag detail'!KC$105:KC$134)</f>
        <v>0</v>
      </c>
      <c r="KD232">
        <f>SUMIF('Aanvoer van energie'!$J$35:$J$64,"Netaansluiting 11",'Energievraag detail'!KD$105:KD$134)</f>
        <v>0</v>
      </c>
      <c r="KE232">
        <f>SUMIF('Aanvoer van energie'!$J$35:$J$64,"Netaansluiting 11",'Energievraag detail'!KE$105:KE$134)</f>
        <v>0</v>
      </c>
      <c r="KF232">
        <f>SUMIF('Aanvoer van energie'!$J$35:$J$64,"Netaansluiting 11",'Energievraag detail'!KF$105:KF$134)</f>
        <v>0</v>
      </c>
      <c r="KG232">
        <f>SUMIF('Aanvoer van energie'!$J$35:$J$64,"Netaansluiting 11",'Energievraag detail'!KG$105:KG$134)</f>
        <v>0</v>
      </c>
      <c r="KH232">
        <f>SUMIF('Aanvoer van energie'!$J$35:$J$64,"Netaansluiting 11",'Energievraag detail'!KH$105:KH$134)</f>
        <v>0</v>
      </c>
      <c r="KI232">
        <f>SUMIF('Aanvoer van energie'!$J$35:$J$64,"Netaansluiting 11",'Energievraag detail'!KI$105:KI$134)</f>
        <v>0</v>
      </c>
      <c r="KJ232">
        <f>SUMIF('Aanvoer van energie'!$J$35:$J$64,"Netaansluiting 11",'Energievraag detail'!KJ$105:KJ$134)</f>
        <v>0</v>
      </c>
      <c r="KK232">
        <f>SUMIF('Aanvoer van energie'!$J$35:$J$64,"Netaansluiting 11",'Energievraag detail'!KK$105:KK$134)</f>
        <v>0</v>
      </c>
      <c r="KL232">
        <f>SUMIF('Aanvoer van energie'!$J$35:$J$64,"Netaansluiting 11",'Energievraag detail'!KL$105:KL$134)</f>
        <v>0</v>
      </c>
      <c r="KM232">
        <f>SUMIF('Aanvoer van energie'!$J$35:$J$64,"Netaansluiting 11",'Energievraag detail'!KM$105:KM$134)</f>
        <v>0</v>
      </c>
      <c r="KN232">
        <f>SUMIF('Aanvoer van energie'!$J$35:$J$64,"Netaansluiting 11",'Energievraag detail'!KN$105:KN$134)</f>
        <v>0</v>
      </c>
      <c r="KO232">
        <f>SUMIF('Aanvoer van energie'!$J$35:$J$64,"Netaansluiting 11",'Energievraag detail'!KO$105:KO$134)</f>
        <v>0</v>
      </c>
      <c r="KP232">
        <f>SUMIF('Aanvoer van energie'!$J$35:$J$64,"Netaansluiting 11",'Energievraag detail'!KP$105:KP$134)</f>
        <v>0</v>
      </c>
      <c r="KQ232">
        <f>SUMIF('Aanvoer van energie'!$J$35:$J$64,"Netaansluiting 11",'Energievraag detail'!KQ$105:KQ$134)</f>
        <v>0</v>
      </c>
      <c r="KR232">
        <f>SUMIF('Aanvoer van energie'!$J$35:$J$64,"Netaansluiting 11",'Energievraag detail'!KR$105:KR$134)</f>
        <v>0</v>
      </c>
      <c r="KS232">
        <f>SUMIF('Aanvoer van energie'!$J$35:$J$64,"Netaansluiting 11",'Energievraag detail'!KS$105:KS$134)</f>
        <v>0</v>
      </c>
      <c r="KT232">
        <f>SUMIF('Aanvoer van energie'!$J$35:$J$64,"Netaansluiting 11",'Energievraag detail'!KT$105:KT$134)</f>
        <v>0</v>
      </c>
      <c r="KU232">
        <f>SUMIF('Aanvoer van energie'!$J$35:$J$64,"Netaansluiting 11",'Energievraag detail'!KU$105:KU$134)</f>
        <v>0</v>
      </c>
      <c r="KV232">
        <f>SUMIF('Aanvoer van energie'!$J$35:$J$64,"Netaansluiting 11",'Energievraag detail'!KV$105:KV$134)</f>
        <v>0</v>
      </c>
      <c r="KW232">
        <f>SUMIF('Aanvoer van energie'!$J$35:$J$64,"Netaansluiting 11",'Energievraag detail'!KW$105:KW$134)</f>
        <v>0</v>
      </c>
      <c r="KX232">
        <f>SUMIF('Aanvoer van energie'!$J$35:$J$64,"Netaansluiting 11",'Energievraag detail'!KX$105:KX$134)</f>
        <v>0</v>
      </c>
      <c r="KY232">
        <f>SUMIF('Aanvoer van energie'!$J$35:$J$64,"Netaansluiting 11",'Energievraag detail'!KY$105:KY$134)</f>
        <v>0</v>
      </c>
      <c r="KZ232">
        <f>SUMIF('Aanvoer van energie'!$J$35:$J$64,"Netaansluiting 11",'Energievraag detail'!KZ$105:KZ$134)</f>
        <v>0</v>
      </c>
      <c r="LA232">
        <f>SUMIF('Aanvoer van energie'!$J$35:$J$64,"Netaansluiting 11",'Energievraag detail'!LA$105:LA$134)</f>
        <v>0</v>
      </c>
      <c r="LB232">
        <f>SUMIF('Aanvoer van energie'!$J$35:$J$64,"Netaansluiting 11",'Energievraag detail'!LB$105:LB$134)</f>
        <v>0</v>
      </c>
      <c r="LC232">
        <f>SUMIF('Aanvoer van energie'!$J$35:$J$64,"Netaansluiting 11",'Energievraag detail'!LC$105:LC$134)</f>
        <v>0</v>
      </c>
      <c r="LD232">
        <f>SUMIF('Aanvoer van energie'!$J$35:$J$64,"Netaansluiting 11",'Energievraag detail'!LD$105:LD$134)</f>
        <v>0</v>
      </c>
      <c r="LE232">
        <f>SUMIF('Aanvoer van energie'!$J$35:$J$64,"Netaansluiting 11",'Energievraag detail'!LE$105:LE$134)</f>
        <v>0</v>
      </c>
      <c r="LF232">
        <f>SUMIF('Aanvoer van energie'!$J$35:$J$64,"Netaansluiting 11",'Energievraag detail'!LF$105:LF$134)</f>
        <v>0</v>
      </c>
      <c r="LG232">
        <f>SUMIF('Aanvoer van energie'!$J$35:$J$64,"Netaansluiting 11",'Energievraag detail'!LG$105:LG$134)</f>
        <v>0</v>
      </c>
      <c r="LH232">
        <f>SUMIF('Aanvoer van energie'!$J$35:$J$64,"Netaansluiting 11",'Energievraag detail'!LH$105:LH$134)</f>
        <v>0</v>
      </c>
      <c r="LI232">
        <f>SUMIF('Aanvoer van energie'!$J$35:$J$64,"Netaansluiting 11",'Energievraag detail'!LI$105:LI$134)</f>
        <v>0</v>
      </c>
      <c r="LJ232">
        <f>SUMIF('Aanvoer van energie'!$J$35:$J$64,"Netaansluiting 11",'Energievraag detail'!LJ$105:LJ$134)</f>
        <v>0</v>
      </c>
      <c r="LK232">
        <f>SUMIF('Aanvoer van energie'!$J$35:$J$64,"Netaansluiting 11",'Energievraag detail'!LK$105:LK$134)</f>
        <v>0</v>
      </c>
      <c r="LL232">
        <f>SUMIF('Aanvoer van energie'!$J$35:$J$64,"Netaansluiting 11",'Energievraag detail'!LL$105:LL$134)</f>
        <v>0</v>
      </c>
      <c r="LM232">
        <f>SUMIF('Aanvoer van energie'!$J$35:$J$64,"Netaansluiting 11",'Energievraag detail'!LM$105:LM$134)</f>
        <v>0</v>
      </c>
      <c r="LN232">
        <f>SUMIF('Aanvoer van energie'!$J$35:$J$64,"Netaansluiting 11",'Energievraag detail'!LN$105:LN$134)</f>
        <v>0</v>
      </c>
      <c r="LO232">
        <f>SUMIF('Aanvoer van energie'!$J$35:$J$64,"Netaansluiting 11",'Energievraag detail'!LO$105:LO$134)</f>
        <v>0</v>
      </c>
      <c r="LP232">
        <f>SUMIF('Aanvoer van energie'!$J$35:$J$64,"Netaansluiting 11",'Energievraag detail'!LP$105:LP$134)</f>
        <v>0</v>
      </c>
      <c r="LQ232">
        <f>SUMIF('Aanvoer van energie'!$J$35:$J$64,"Netaansluiting 11",'Energievraag detail'!LQ$105:LQ$134)</f>
        <v>0</v>
      </c>
      <c r="LR232">
        <f>SUMIF('Aanvoer van energie'!$J$35:$J$64,"Netaansluiting 11",'Energievraag detail'!LR$105:LR$134)</f>
        <v>0</v>
      </c>
      <c r="LS232">
        <f>SUMIF('Aanvoer van energie'!$J$35:$J$64,"Netaansluiting 11",'Energievraag detail'!LS$105:LS$134)</f>
        <v>0</v>
      </c>
      <c r="LT232">
        <f>SUMIF('Aanvoer van energie'!$J$35:$J$64,"Netaansluiting 11",'Energievraag detail'!LT$105:LT$134)</f>
        <v>0</v>
      </c>
      <c r="LU232">
        <f>SUMIF('Aanvoer van energie'!$J$35:$J$64,"Netaansluiting 11",'Energievraag detail'!LU$105:LU$134)</f>
        <v>0</v>
      </c>
      <c r="LV232">
        <f>SUMIF('Aanvoer van energie'!$J$35:$J$64,"Netaansluiting 11",'Energievraag detail'!LV$105:LV$134)</f>
        <v>0</v>
      </c>
      <c r="LW232">
        <f>SUMIF('Aanvoer van energie'!$J$35:$J$64,"Netaansluiting 11",'Energievraag detail'!LW$105:LW$134)</f>
        <v>0</v>
      </c>
      <c r="LX232">
        <f>SUMIF('Aanvoer van energie'!$J$35:$J$64,"Netaansluiting 11",'Energievraag detail'!LX$105:LX$134)</f>
        <v>0</v>
      </c>
      <c r="LY232">
        <f>SUMIF('Aanvoer van energie'!$J$35:$J$64,"Netaansluiting 11",'Energievraag detail'!LY$105:LY$134)</f>
        <v>0</v>
      </c>
      <c r="LZ232">
        <f>SUMIF('Aanvoer van energie'!$J$35:$J$64,"Netaansluiting 11",'Energievraag detail'!LZ$105:LZ$134)</f>
        <v>0</v>
      </c>
      <c r="MA232">
        <f>SUMIF('Aanvoer van energie'!$J$35:$J$64,"Netaansluiting 11",'Energievraag detail'!MA$105:MA$134)</f>
        <v>0</v>
      </c>
      <c r="MB232">
        <f>SUMIF('Aanvoer van energie'!$J$35:$J$64,"Netaansluiting 11",'Energievraag detail'!MB$105:MB$134)</f>
        <v>0</v>
      </c>
      <c r="MC232">
        <f>SUMIF('Aanvoer van energie'!$J$35:$J$64,"Netaansluiting 11",'Energievraag detail'!MC$105:MC$134)</f>
        <v>0</v>
      </c>
      <c r="MD232">
        <f>SUMIF('Aanvoer van energie'!$J$35:$J$64,"Netaansluiting 11",'Energievraag detail'!MD$105:MD$134)</f>
        <v>0</v>
      </c>
      <c r="ME232">
        <f>SUMIF('Aanvoer van energie'!$J$35:$J$64,"Netaansluiting 11",'Energievraag detail'!ME$105:ME$134)</f>
        <v>0</v>
      </c>
      <c r="MF232">
        <f>SUMIF('Aanvoer van energie'!$J$35:$J$64,"Netaansluiting 11",'Energievraag detail'!MF$105:MF$134)</f>
        <v>0</v>
      </c>
      <c r="MG232">
        <f>SUMIF('Aanvoer van energie'!$J$35:$J$64,"Netaansluiting 11",'Energievraag detail'!MG$105:MG$134)</f>
        <v>0</v>
      </c>
      <c r="MH232">
        <f>SUMIF('Aanvoer van energie'!$J$35:$J$64,"Netaansluiting 11",'Energievraag detail'!MH$105:MH$134)</f>
        <v>0</v>
      </c>
      <c r="MI232">
        <f>SUMIF('Aanvoer van energie'!$J$35:$J$64,"Netaansluiting 11",'Energievraag detail'!MI$105:MI$134)</f>
        <v>0</v>
      </c>
      <c r="MJ232">
        <f>SUMIF('Aanvoer van energie'!$J$35:$J$64,"Netaansluiting 11",'Energievraag detail'!MJ$105:MJ$134)</f>
        <v>0</v>
      </c>
      <c r="MK232">
        <f>SUMIF('Aanvoer van energie'!$J$35:$J$64,"Netaansluiting 11",'Energievraag detail'!MK$105:MK$134)</f>
        <v>0</v>
      </c>
      <c r="ML232">
        <f>SUMIF('Aanvoer van energie'!$J$35:$J$64,"Netaansluiting 11",'Energievraag detail'!ML$105:ML$134)</f>
        <v>0</v>
      </c>
      <c r="MM232">
        <f>SUMIF('Aanvoer van energie'!$J$35:$J$64,"Netaansluiting 11",'Energievraag detail'!MM$105:MM$134)</f>
        <v>0</v>
      </c>
      <c r="MN232">
        <f>SUMIF('Aanvoer van energie'!$J$35:$J$64,"Netaansluiting 11",'Energievraag detail'!MN$105:MN$134)</f>
        <v>0</v>
      </c>
      <c r="MO232">
        <f>SUMIF('Aanvoer van energie'!$J$35:$J$64,"Netaansluiting 11",'Energievraag detail'!MO$105:MO$134)</f>
        <v>0</v>
      </c>
      <c r="MP232">
        <f>SUMIF('Aanvoer van energie'!$J$35:$J$64,"Netaansluiting 11",'Energievraag detail'!MP$105:MP$134)</f>
        <v>0</v>
      </c>
      <c r="MQ232">
        <f>SUMIF('Aanvoer van energie'!$J$35:$J$64,"Netaansluiting 11",'Energievraag detail'!MQ$105:MQ$134)</f>
        <v>0</v>
      </c>
      <c r="MR232">
        <f>SUMIF('Aanvoer van energie'!$J$35:$J$64,"Netaansluiting 11",'Energievraag detail'!MR$105:MR$134)</f>
        <v>0</v>
      </c>
      <c r="MS232">
        <f>SUMIF('Aanvoer van energie'!$J$35:$J$64,"Netaansluiting 11",'Energievraag detail'!MS$105:MS$134)</f>
        <v>0</v>
      </c>
      <c r="MT232">
        <f>SUMIF('Aanvoer van energie'!$J$35:$J$64,"Netaansluiting 11",'Energievraag detail'!MT$105:MT$134)</f>
        <v>0</v>
      </c>
      <c r="MU232">
        <f>SUMIF('Aanvoer van energie'!$J$35:$J$64,"Netaansluiting 11",'Energievraag detail'!MU$105:MU$134)</f>
        <v>0</v>
      </c>
      <c r="MV232">
        <f>SUMIF('Aanvoer van energie'!$J$35:$J$64,"Netaansluiting 11",'Energievraag detail'!MV$105:MV$134)</f>
        <v>0</v>
      </c>
      <c r="MW232">
        <f>SUMIF('Aanvoer van energie'!$J$35:$J$64,"Netaansluiting 11",'Energievraag detail'!MW$105:MW$134)</f>
        <v>0</v>
      </c>
      <c r="MX232">
        <f>SUMIF('Aanvoer van energie'!$J$35:$J$64,"Netaansluiting 11",'Energievraag detail'!MX$105:MX$134)</f>
        <v>0</v>
      </c>
      <c r="MY232">
        <f>SUMIF('Aanvoer van energie'!$J$35:$J$64,"Netaansluiting 11",'Energievraag detail'!MY$105:MY$134)</f>
        <v>0</v>
      </c>
      <c r="MZ232">
        <f>SUMIF('Aanvoer van energie'!$J$35:$J$64,"Netaansluiting 11",'Energievraag detail'!MZ$105:MZ$134)</f>
        <v>0</v>
      </c>
      <c r="NA232">
        <f>SUMIF('Aanvoer van energie'!$J$35:$J$64,"Netaansluiting 11",'Energievraag detail'!NA$105:NA$134)</f>
        <v>0</v>
      </c>
      <c r="NB232">
        <f>SUMIF('Aanvoer van energie'!$J$35:$J$64,"Netaansluiting 11",'Energievraag detail'!NB$105:NB$134)</f>
        <v>0</v>
      </c>
      <c r="NC232">
        <f>SUMIF('Aanvoer van energie'!$J$35:$J$64,"Netaansluiting 11",'Energievraag detail'!NC$105:NC$134)</f>
        <v>0</v>
      </c>
      <c r="ND232">
        <f>SUMIF('Aanvoer van energie'!$J$35:$J$64,"Netaansluiting 11",'Energievraag detail'!ND$105:ND$134)</f>
        <v>0</v>
      </c>
      <c r="NE232">
        <f>SUMIF('Aanvoer van energie'!$J$35:$J$64,"Netaansluiting 11",'Energievraag detail'!NE$105:NE$134)</f>
        <v>0</v>
      </c>
      <c r="NF232">
        <f>SUMIF('Aanvoer van energie'!$J$35:$J$64,"Netaansluiting 11",'Energievraag detail'!NF$105:NF$134)</f>
        <v>0</v>
      </c>
      <c r="NG232">
        <f>SUMIF('Aanvoer van energie'!$J$35:$J$64,"Netaansluiting 11",'Energievraag detail'!NG$105:NG$134)</f>
        <v>0</v>
      </c>
      <c r="NH232">
        <f>SUMIF('Aanvoer van energie'!$J$35:$J$64,"Netaansluiting 11",'Energievraag detail'!NH$105:NH$134)</f>
        <v>0</v>
      </c>
      <c r="NI232">
        <f>SUMIF('Aanvoer van energie'!$J$35:$J$64,"Netaansluiting 11",'Energievraag detail'!NI$105:NI$134)</f>
        <v>0</v>
      </c>
      <c r="NJ232">
        <f>SUMIF('Aanvoer van energie'!$J$35:$J$64,"Netaansluiting 11",'Energievraag detail'!NJ$105:NJ$134)</f>
        <v>0</v>
      </c>
      <c r="NK232">
        <f>SUMIF('Aanvoer van energie'!$J$35:$J$64,"Netaansluiting 11",'Energievraag detail'!NK$105:NK$134)</f>
        <v>0</v>
      </c>
      <c r="NL232">
        <f>SUMIF('Aanvoer van energie'!$J$35:$J$64,"Netaansluiting 11",'Energievraag detail'!NL$105:NL$134)</f>
        <v>0</v>
      </c>
      <c r="NM232">
        <f>SUMIF('Aanvoer van energie'!$J$35:$J$64,"Netaansluiting 11",'Energievraag detail'!NM$105:NM$134)</f>
        <v>0</v>
      </c>
      <c r="NN232">
        <f>SUMIF('Aanvoer van energie'!$J$35:$J$64,"Netaansluiting 11",'Energievraag detail'!NN$105:NN$134)</f>
        <v>0</v>
      </c>
      <c r="NO232">
        <f>SUMIF('Aanvoer van energie'!$J$35:$J$64,"Netaansluiting 11",'Energievraag detail'!NO$105:NO$134)</f>
        <v>0</v>
      </c>
      <c r="NP232">
        <f>SUMIF('Aanvoer van energie'!$J$35:$J$64,"Netaansluiting 11",'Energievraag detail'!NP$105:NP$134)</f>
        <v>0</v>
      </c>
      <c r="NQ232">
        <f>SUMIF('Aanvoer van energie'!$J$35:$J$64,"Netaansluiting 11",'Energievraag detail'!NQ$105:NQ$134)</f>
        <v>0</v>
      </c>
      <c r="NR232">
        <f>SUMIF('Aanvoer van energie'!$J$35:$J$64,"Netaansluiting 11",'Energievraag detail'!NR$105:NR$134)</f>
        <v>0</v>
      </c>
      <c r="NS232">
        <f>SUMIF('Aanvoer van energie'!$J$35:$J$64,"Netaansluiting 11",'Energievraag detail'!NS$105:NS$134)</f>
        <v>0</v>
      </c>
      <c r="NT232">
        <f>SUMIF('Aanvoer van energie'!$J$35:$J$64,"Netaansluiting 11",'Energievraag detail'!NT$105:NT$134)</f>
        <v>0</v>
      </c>
      <c r="NU232">
        <f>SUMIF('Aanvoer van energie'!$J$35:$J$64,"Netaansluiting 11",'Energievraag detail'!NU$105:NU$134)</f>
        <v>0</v>
      </c>
      <c r="NV232">
        <f>SUMIF('Aanvoer van energie'!$J$35:$J$64,"Netaansluiting 11",'Energievraag detail'!NV$105:NV$134)</f>
        <v>0</v>
      </c>
      <c r="NW232">
        <f>SUMIF('Aanvoer van energie'!$J$35:$J$64,"Netaansluiting 11",'Energievraag detail'!NW$105:NW$134)</f>
        <v>0</v>
      </c>
      <c r="NX232">
        <f>SUMIF('Aanvoer van energie'!$J$35:$J$64,"Netaansluiting 11",'Energievraag detail'!NX$105:NX$134)</f>
        <v>0</v>
      </c>
      <c r="NY232">
        <f>SUMIF('Aanvoer van energie'!$J$35:$J$64,"Netaansluiting 11",'Energievraag detail'!NY$105:NY$134)</f>
        <v>0</v>
      </c>
      <c r="NZ232">
        <f>SUMIF('Aanvoer van energie'!$J$35:$J$64,"Netaansluiting 11",'Energievraag detail'!NZ$105:NZ$134)</f>
        <v>0</v>
      </c>
      <c r="OA232">
        <f>SUMIF('Aanvoer van energie'!$J$35:$J$64,"Netaansluiting 11",'Energievraag detail'!OA$105:OA$134)</f>
        <v>0</v>
      </c>
      <c r="OB232">
        <f>SUMIF('Aanvoer van energie'!$J$35:$J$64,"Netaansluiting 11",'Energievraag detail'!OB$105:OB$134)</f>
        <v>0</v>
      </c>
      <c r="OC232">
        <f>SUMIF('Aanvoer van energie'!$J$35:$J$64,"Netaansluiting 11",'Energievraag detail'!OC$105:OC$134)</f>
        <v>0</v>
      </c>
      <c r="OD232">
        <f>SUMIF('Aanvoer van energie'!$J$35:$J$64,"Netaansluiting 11",'Energievraag detail'!OD$105:OD$134)</f>
        <v>0</v>
      </c>
      <c r="OE232">
        <f>SUMIF('Aanvoer van energie'!$J$35:$J$64,"Netaansluiting 11",'Energievraag detail'!OE$105:OE$134)</f>
        <v>0</v>
      </c>
      <c r="OF232">
        <f>SUMIF('Aanvoer van energie'!$J$35:$J$64,"Netaansluiting 11",'Energievraag detail'!OF$105:OF$134)</f>
        <v>0</v>
      </c>
      <c r="OG232">
        <f>SUMIF('Aanvoer van energie'!$J$35:$J$64,"Netaansluiting 11",'Energievraag detail'!OG$105:OG$134)</f>
        <v>0</v>
      </c>
      <c r="OH232">
        <f>SUMIF('Aanvoer van energie'!$J$35:$J$64,"Netaansluiting 11",'Energievraag detail'!OH$105:OH$134)</f>
        <v>0</v>
      </c>
      <c r="OI232">
        <f>SUMIF('Aanvoer van energie'!$J$35:$J$64,"Netaansluiting 11",'Energievraag detail'!OI$105:OI$134)</f>
        <v>0</v>
      </c>
      <c r="OJ232">
        <f>SUMIF('Aanvoer van energie'!$J$35:$J$64,"Netaansluiting 11",'Energievraag detail'!OJ$105:OJ$134)</f>
        <v>0</v>
      </c>
      <c r="OK232">
        <f>SUMIF('Aanvoer van energie'!$J$35:$J$64,"Netaansluiting 11",'Energievraag detail'!OK$105:OK$134)</f>
        <v>0</v>
      </c>
      <c r="OL232">
        <f>SUMIF('Aanvoer van energie'!$J$35:$J$64,"Netaansluiting 11",'Energievraag detail'!OL$105:OL$134)</f>
        <v>0</v>
      </c>
      <c r="OM232">
        <f>SUMIF('Aanvoer van energie'!$J$35:$J$64,"Netaansluiting 11",'Energievraag detail'!OM$105:OM$134)</f>
        <v>0</v>
      </c>
      <c r="ON232">
        <f>SUMIF('Aanvoer van energie'!$J$35:$J$64,"Netaansluiting 11",'Energievraag detail'!ON$105:ON$134)</f>
        <v>0</v>
      </c>
      <c r="OO232">
        <f>SUMIF('Aanvoer van energie'!$J$35:$J$64,"Netaansluiting 11",'Energievraag detail'!OO$105:OO$134)</f>
        <v>0</v>
      </c>
      <c r="OP232">
        <f>SUMIF('Aanvoer van energie'!$J$35:$J$64,"Netaansluiting 11",'Energievraag detail'!OP$105:OP$134)</f>
        <v>0</v>
      </c>
      <c r="OQ232">
        <f>SUMIF('Aanvoer van energie'!$J$35:$J$64,"Netaansluiting 11",'Energievraag detail'!OQ$105:OQ$134)</f>
        <v>0</v>
      </c>
      <c r="OR232">
        <f>SUMIF('Aanvoer van energie'!$J$35:$J$64,"Netaansluiting 11",'Energievraag detail'!OR$105:OR$134)</f>
        <v>0</v>
      </c>
      <c r="OS232">
        <f>SUMIF('Aanvoer van energie'!$J$35:$J$64,"Netaansluiting 11",'Energievraag detail'!OS$105:OS$134)</f>
        <v>0</v>
      </c>
      <c r="OT232">
        <f>SUMIF('Aanvoer van energie'!$J$35:$J$64,"Netaansluiting 11",'Energievraag detail'!OT$105:OT$134)</f>
        <v>0</v>
      </c>
      <c r="OU232">
        <f>SUMIF('Aanvoer van energie'!$J$35:$J$64,"Netaansluiting 11",'Energievraag detail'!OU$105:OU$134)</f>
        <v>0</v>
      </c>
      <c r="OV232">
        <f>SUMIF('Aanvoer van energie'!$J$35:$J$64,"Netaansluiting 11",'Energievraag detail'!OV$105:OV$134)</f>
        <v>0</v>
      </c>
      <c r="OW232">
        <f>SUMIF('Aanvoer van energie'!$J$35:$J$64,"Netaansluiting 11",'Energievraag detail'!OW$105:OW$134)</f>
        <v>0</v>
      </c>
      <c r="OX232">
        <f>SUMIF('Aanvoer van energie'!$J$35:$J$64,"Netaansluiting 11",'Energievraag detail'!OX$105:OX$134)</f>
        <v>0</v>
      </c>
      <c r="OY232">
        <f>SUMIF('Aanvoer van energie'!$J$35:$J$64,"Netaansluiting 11",'Energievraag detail'!OY$105:OY$134)</f>
        <v>0</v>
      </c>
      <c r="OZ232">
        <f>SUMIF('Aanvoer van energie'!$J$35:$J$64,"Netaansluiting 11",'Energievraag detail'!OZ$105:OZ$134)</f>
        <v>0</v>
      </c>
      <c r="PA232">
        <f>SUMIF('Aanvoer van energie'!$J$35:$J$64,"Netaansluiting 11",'Energievraag detail'!PA$105:PA$134)</f>
        <v>0</v>
      </c>
      <c r="PB232">
        <f>SUMIF('Aanvoer van energie'!$J$35:$J$64,"Netaansluiting 11",'Energievraag detail'!PB$105:PB$134)</f>
        <v>0</v>
      </c>
      <c r="PC232">
        <f>SUMIF('Aanvoer van energie'!$J$35:$J$64,"Netaansluiting 11",'Energievraag detail'!PC$105:PC$134)</f>
        <v>0</v>
      </c>
      <c r="PD232">
        <f>SUMIF('Aanvoer van energie'!$J$35:$J$64,"Netaansluiting 11",'Energievraag detail'!PD$105:PD$134)</f>
        <v>0</v>
      </c>
      <c r="PE232">
        <f>SUMIF('Aanvoer van energie'!$J$35:$J$64,"Netaansluiting 11",'Energievraag detail'!PE$105:PE$134)</f>
        <v>0</v>
      </c>
      <c r="PF232">
        <f>SUMIF('Aanvoer van energie'!$J$35:$J$64,"Netaansluiting 11",'Energievraag detail'!PF$105:PF$134)</f>
        <v>0</v>
      </c>
      <c r="PG232">
        <f>SUMIF('Aanvoer van energie'!$J$35:$J$64,"Netaansluiting 11",'Energievraag detail'!PG$105:PG$134)</f>
        <v>0</v>
      </c>
      <c r="PH232">
        <f>SUMIF('Aanvoer van energie'!$J$35:$J$64,"Netaansluiting 11",'Energievraag detail'!PH$105:PH$134)</f>
        <v>0</v>
      </c>
      <c r="PI232">
        <f>SUMIF('Aanvoer van energie'!$J$35:$J$64,"Netaansluiting 11",'Energievraag detail'!PI$105:PI$134)</f>
        <v>0</v>
      </c>
      <c r="PJ232">
        <f>SUMIF('Aanvoer van energie'!$J$35:$J$64,"Netaansluiting 11",'Energievraag detail'!PJ$105:PJ$134)</f>
        <v>0</v>
      </c>
      <c r="PK232">
        <f>SUMIF('Aanvoer van energie'!$J$35:$J$64,"Netaansluiting 11",'Energievraag detail'!PK$105:PK$134)</f>
        <v>0</v>
      </c>
      <c r="PL232">
        <f>SUMIF('Aanvoer van energie'!$J$35:$J$64,"Netaansluiting 11",'Energievraag detail'!PL$105:PL$134)</f>
        <v>0</v>
      </c>
      <c r="PM232">
        <f>SUMIF('Aanvoer van energie'!$J$35:$J$64,"Netaansluiting 11",'Energievraag detail'!PM$105:PM$134)</f>
        <v>0</v>
      </c>
      <c r="PN232">
        <f>SUMIF('Aanvoer van energie'!$J$35:$J$64,"Netaansluiting 11",'Energievraag detail'!PN$105:PN$134)</f>
        <v>0</v>
      </c>
      <c r="PO232">
        <f>SUMIF('Aanvoer van energie'!$J$35:$J$64,"Netaansluiting 11",'Energievraag detail'!PO$105:PO$134)</f>
        <v>0</v>
      </c>
      <c r="PP232">
        <f>SUMIF('Aanvoer van energie'!$J$35:$J$64,"Netaansluiting 11",'Energievraag detail'!PP$105:PP$134)</f>
        <v>0</v>
      </c>
      <c r="PQ232">
        <f>SUMIF('Aanvoer van energie'!$J$35:$J$64,"Netaansluiting 11",'Energievraag detail'!PQ$105:PQ$134)</f>
        <v>0</v>
      </c>
      <c r="PR232">
        <f>SUMIF('Aanvoer van energie'!$J$35:$J$64,"Netaansluiting 11",'Energievraag detail'!PR$105:PR$134)</f>
        <v>0</v>
      </c>
      <c r="PS232">
        <f>SUMIF('Aanvoer van energie'!$J$35:$J$64,"Netaansluiting 11",'Energievraag detail'!PS$105:PS$134)</f>
        <v>0</v>
      </c>
      <c r="PT232">
        <f>SUMIF('Aanvoer van energie'!$J$35:$J$64,"Netaansluiting 11",'Energievraag detail'!PT$105:PT$134)</f>
        <v>0</v>
      </c>
      <c r="PU232">
        <f>SUMIF('Aanvoer van energie'!$J$35:$J$64,"Netaansluiting 11",'Energievraag detail'!PU$105:PU$134)</f>
        <v>0</v>
      </c>
      <c r="PV232">
        <f>SUMIF('Aanvoer van energie'!$J$35:$J$64,"Netaansluiting 11",'Energievraag detail'!PV$105:PV$134)</f>
        <v>0</v>
      </c>
      <c r="PW232">
        <f>SUMIF('Aanvoer van energie'!$J$35:$J$64,"Netaansluiting 11",'Energievraag detail'!PW$105:PW$134)</f>
        <v>0</v>
      </c>
      <c r="PX232">
        <f>SUMIF('Aanvoer van energie'!$J$35:$J$64,"Netaansluiting 11",'Energievraag detail'!PX$105:PX$134)</f>
        <v>0</v>
      </c>
      <c r="PY232">
        <f>SUMIF('Aanvoer van energie'!$J$35:$J$64,"Netaansluiting 11",'Energievraag detail'!PY$105:PY$134)</f>
        <v>0</v>
      </c>
      <c r="PZ232">
        <f>SUMIF('Aanvoer van energie'!$J$35:$J$64,"Netaansluiting 11",'Energievraag detail'!PZ$105:PZ$134)</f>
        <v>0</v>
      </c>
      <c r="QA232">
        <f>SUMIF('Aanvoer van energie'!$J$35:$J$64,"Netaansluiting 11",'Energievraag detail'!QA$105:QA$134)</f>
        <v>0</v>
      </c>
      <c r="QB232">
        <f>SUMIF('Aanvoer van energie'!$J$35:$J$64,"Netaansluiting 11",'Energievraag detail'!QB$105:QB$134)</f>
        <v>0</v>
      </c>
      <c r="QC232">
        <f>SUMIF('Aanvoer van energie'!$J$35:$J$64,"Netaansluiting 11",'Energievraag detail'!QC$105:QC$134)</f>
        <v>0</v>
      </c>
      <c r="QD232">
        <f>SUMIF('Aanvoer van energie'!$J$35:$J$64,"Netaansluiting 11",'Energievraag detail'!QD$105:QD$134)</f>
        <v>0</v>
      </c>
      <c r="QE232">
        <f>SUMIF('Aanvoer van energie'!$J$35:$J$64,"Netaansluiting 11",'Energievraag detail'!QE$105:QE$134)</f>
        <v>0</v>
      </c>
      <c r="QF232">
        <f>SUMIF('Aanvoer van energie'!$J$35:$J$64,"Netaansluiting 11",'Energievraag detail'!QF$105:QF$134)</f>
        <v>0</v>
      </c>
      <c r="QG232">
        <f>SUMIF('Aanvoer van energie'!$J$35:$J$64,"Netaansluiting 11",'Energievraag detail'!QG$105:QG$134)</f>
        <v>0</v>
      </c>
      <c r="QH232">
        <f>SUMIF('Aanvoer van energie'!$J$35:$J$64,"Netaansluiting 11",'Energievraag detail'!QH$105:QH$134)</f>
        <v>0</v>
      </c>
      <c r="QI232">
        <f>SUMIF('Aanvoer van energie'!$J$35:$J$64,"Netaansluiting 11",'Energievraag detail'!QI$105:QI$134)</f>
        <v>0</v>
      </c>
      <c r="QJ232">
        <f>SUMIF('Aanvoer van energie'!$J$35:$J$64,"Netaansluiting 11",'Energievraag detail'!QJ$105:QJ$134)</f>
        <v>0</v>
      </c>
      <c r="QK232">
        <f>SUMIF('Aanvoer van energie'!$J$35:$J$64,"Netaansluiting 11",'Energievraag detail'!QK$105:QK$134)</f>
        <v>0</v>
      </c>
      <c r="QL232">
        <f>SUMIF('Aanvoer van energie'!$J$35:$J$64,"Netaansluiting 11",'Energievraag detail'!QL$105:QL$134)</f>
        <v>0</v>
      </c>
      <c r="QM232">
        <f>SUMIF('Aanvoer van energie'!$J$35:$J$64,"Netaansluiting 11",'Energievraag detail'!QM$105:QM$134)</f>
        <v>0</v>
      </c>
      <c r="QN232">
        <f>SUMIF('Aanvoer van energie'!$J$35:$J$64,"Netaansluiting 11",'Energievraag detail'!QN$105:QN$134)</f>
        <v>0</v>
      </c>
      <c r="QO232">
        <f>SUMIF('Aanvoer van energie'!$J$35:$J$64,"Netaansluiting 11",'Energievraag detail'!QO$105:QO$134)</f>
        <v>0</v>
      </c>
      <c r="QP232">
        <f>SUMIF('Aanvoer van energie'!$J$35:$J$64,"Netaansluiting 11",'Energievraag detail'!QP$105:QP$134)</f>
        <v>0</v>
      </c>
      <c r="QQ232">
        <f>SUMIF('Aanvoer van energie'!$J$35:$J$64,"Netaansluiting 11",'Energievraag detail'!QQ$105:QQ$134)</f>
        <v>0</v>
      </c>
      <c r="QR232">
        <f>SUMIF('Aanvoer van energie'!$J$35:$J$64,"Netaansluiting 11",'Energievraag detail'!QR$105:QR$134)</f>
        <v>0</v>
      </c>
      <c r="QS232">
        <f>SUMIF('Aanvoer van energie'!$J$35:$J$64,"Netaansluiting 11",'Energievraag detail'!QS$105:QS$134)</f>
        <v>0</v>
      </c>
      <c r="QT232">
        <f>SUMIF('Aanvoer van energie'!$J$35:$J$64,"Netaansluiting 11",'Energievraag detail'!QT$105:QT$134)</f>
        <v>0</v>
      </c>
      <c r="QU232">
        <f>SUMIF('Aanvoer van energie'!$J$35:$J$64,"Netaansluiting 11",'Energievraag detail'!QU$105:QU$134)</f>
        <v>0</v>
      </c>
      <c r="QV232">
        <f>SUMIF('Aanvoer van energie'!$J$35:$J$64,"Netaansluiting 11",'Energievraag detail'!QV$105:QV$134)</f>
        <v>0</v>
      </c>
      <c r="QW232">
        <f>SUMIF('Aanvoer van energie'!$J$35:$J$64,"Netaansluiting 11",'Energievraag detail'!QW$105:QW$134)</f>
        <v>0</v>
      </c>
      <c r="QX232">
        <f>SUMIF('Aanvoer van energie'!$J$35:$J$64,"Netaansluiting 11",'Energievraag detail'!QX$105:QX$134)</f>
        <v>0</v>
      </c>
      <c r="QY232">
        <f>SUMIF('Aanvoer van energie'!$J$35:$J$64,"Netaansluiting 11",'Energievraag detail'!QY$105:QY$134)</f>
        <v>0</v>
      </c>
      <c r="QZ232">
        <f>SUMIF('Aanvoer van energie'!$J$35:$J$64,"Netaansluiting 11",'Energievraag detail'!QZ$105:QZ$134)</f>
        <v>0</v>
      </c>
      <c r="RA232">
        <f>SUMIF('Aanvoer van energie'!$J$35:$J$64,"Netaansluiting 11",'Energievraag detail'!RA$105:RA$134)</f>
        <v>0</v>
      </c>
      <c r="RB232">
        <f>SUMIF('Aanvoer van energie'!$J$35:$J$64,"Netaansluiting 11",'Energievraag detail'!RB$105:RB$134)</f>
        <v>0</v>
      </c>
      <c r="RC232">
        <f>SUMIF('Aanvoer van energie'!$J$35:$J$64,"Netaansluiting 11",'Energievraag detail'!RC$105:RC$134)</f>
        <v>0</v>
      </c>
      <c r="RD232">
        <f>SUMIF('Aanvoer van energie'!$J$35:$J$64,"Netaansluiting 11",'Energievraag detail'!RD$105:RD$134)</f>
        <v>0</v>
      </c>
      <c r="RE232">
        <f>SUMIF('Aanvoer van energie'!$J$35:$J$64,"Netaansluiting 11",'Energievraag detail'!RE$105:RE$134)</f>
        <v>0</v>
      </c>
      <c r="RF232">
        <f>SUMIF('Aanvoer van energie'!$J$35:$J$64,"Netaansluiting 11",'Energievraag detail'!RF$105:RF$134)</f>
        <v>0</v>
      </c>
      <c r="RG232">
        <f>SUMIF('Aanvoer van energie'!$J$35:$J$64,"Netaansluiting 11",'Energievraag detail'!RG$105:RG$134)</f>
        <v>0</v>
      </c>
      <c r="RH232">
        <f>SUMIF('Aanvoer van energie'!$J$35:$J$64,"Netaansluiting 11",'Energievraag detail'!RH$105:RH$134)</f>
        <v>0</v>
      </c>
      <c r="RI232">
        <f>SUMIF('Aanvoer van energie'!$J$35:$J$64,"Netaansluiting 11",'Energievraag detail'!RI$105:RI$134)</f>
        <v>0</v>
      </c>
      <c r="RJ232">
        <f>SUMIF('Aanvoer van energie'!$J$35:$J$64,"Netaansluiting 11",'Energievraag detail'!RJ$105:RJ$134)</f>
        <v>0</v>
      </c>
      <c r="RK232">
        <f>SUMIF('Aanvoer van energie'!$J$35:$J$64,"Netaansluiting 11",'Energievraag detail'!RK$105:RK$134)</f>
        <v>0</v>
      </c>
      <c r="RL232">
        <f>SUMIF('Aanvoer van energie'!$J$35:$J$64,"Netaansluiting 11",'Energievraag detail'!RL$105:RL$134)</f>
        <v>0</v>
      </c>
      <c r="RM232">
        <f>SUMIF('Aanvoer van energie'!$J$35:$J$64,"Netaansluiting 11",'Energievraag detail'!RM$105:RM$134)</f>
        <v>0</v>
      </c>
      <c r="RN232">
        <f>SUMIF('Aanvoer van energie'!$J$35:$J$64,"Netaansluiting 11",'Energievraag detail'!RN$105:RN$134)</f>
        <v>0</v>
      </c>
      <c r="RO232">
        <f>SUMIF('Aanvoer van energie'!$J$35:$J$64,"Netaansluiting 11",'Energievraag detail'!RO$105:RO$134)</f>
        <v>0</v>
      </c>
      <c r="RP232">
        <f>SUMIF('Aanvoer van energie'!$J$35:$J$64,"Netaansluiting 11",'Energievraag detail'!RP$105:RP$134)</f>
        <v>0</v>
      </c>
      <c r="RQ232">
        <f>SUMIF('Aanvoer van energie'!$J$35:$J$64,"Netaansluiting 11",'Energievraag detail'!RQ$105:RQ$134)</f>
        <v>0</v>
      </c>
      <c r="RR232">
        <f>SUMIF('Aanvoer van energie'!$J$35:$J$64,"Netaansluiting 11",'Energievraag detail'!RR$105:RR$134)</f>
        <v>0</v>
      </c>
      <c r="RS232">
        <f>SUMIF('Aanvoer van energie'!$J$35:$J$64,"Netaansluiting 11",'Energievraag detail'!RS$105:RS$134)</f>
        <v>0</v>
      </c>
      <c r="RT232">
        <f>SUMIF('Aanvoer van energie'!$J$35:$J$64,"Netaansluiting 11",'Energievraag detail'!RT$105:RT$134)</f>
        <v>0</v>
      </c>
      <c r="RU232">
        <f>SUMIF('Aanvoer van energie'!$J$35:$J$64,"Netaansluiting 11",'Energievraag detail'!RU$105:RU$134)</f>
        <v>0</v>
      </c>
      <c r="RV232">
        <f>SUMIF('Aanvoer van energie'!$J$35:$J$64,"Netaansluiting 11",'Energievraag detail'!RV$105:RV$134)</f>
        <v>0</v>
      </c>
      <c r="RW232">
        <f>SUMIF('Aanvoer van energie'!$J$35:$J$64,"Netaansluiting 11",'Energievraag detail'!RW$105:RW$134)</f>
        <v>0</v>
      </c>
      <c r="RX232">
        <f>SUMIF('Aanvoer van energie'!$J$35:$J$64,"Netaansluiting 11",'Energievraag detail'!RX$105:RX$134)</f>
        <v>0</v>
      </c>
      <c r="RY232">
        <f>SUMIF('Aanvoer van energie'!$J$35:$J$64,"Netaansluiting 11",'Energievraag detail'!RY$105:RY$134)</f>
        <v>0</v>
      </c>
      <c r="RZ232">
        <f>SUMIF('Aanvoer van energie'!$J$35:$J$64,"Netaansluiting 11",'Energievraag detail'!RZ$105:RZ$134)</f>
        <v>0</v>
      </c>
      <c r="SA232">
        <f>SUMIF('Aanvoer van energie'!$J$35:$J$64,"Netaansluiting 11",'Energievraag detail'!SA$105:SA$134)</f>
        <v>0</v>
      </c>
      <c r="SB232">
        <f>SUMIF('Aanvoer van energie'!$J$35:$J$64,"Netaansluiting 11",'Energievraag detail'!SB$105:SB$134)</f>
        <v>0</v>
      </c>
      <c r="SC232">
        <f>SUMIF('Aanvoer van energie'!$J$35:$J$64,"Netaansluiting 11",'Energievraag detail'!SC$105:SC$134)</f>
        <v>0</v>
      </c>
      <c r="SD232">
        <f>SUMIF('Aanvoer van energie'!$J$35:$J$64,"Netaansluiting 11",'Energievraag detail'!SD$105:SD$134)</f>
        <v>0</v>
      </c>
      <c r="SE232">
        <f>SUMIF('Aanvoer van energie'!$J$35:$J$64,"Netaansluiting 11",'Energievraag detail'!SE$105:SE$134)</f>
        <v>0</v>
      </c>
      <c r="SF232">
        <f>SUMIF('Aanvoer van energie'!$J$35:$J$64,"Netaansluiting 11",'Energievraag detail'!SF$105:SF$134)</f>
        <v>0</v>
      </c>
      <c r="SG232">
        <f>SUMIF('Aanvoer van energie'!$J$35:$J$64,"Netaansluiting 11",'Energievraag detail'!SG$105:SG$134)</f>
        <v>0</v>
      </c>
      <c r="SH232">
        <f>SUMIF('Aanvoer van energie'!$J$35:$J$64,"Netaansluiting 11",'Energievraag detail'!SH$105:SH$134)</f>
        <v>0</v>
      </c>
      <c r="SI232">
        <f>SUMIF('Aanvoer van energie'!$J$35:$J$64,"Netaansluiting 11",'Energievraag detail'!SI$105:SI$134)</f>
        <v>0</v>
      </c>
      <c r="SJ232">
        <f>SUMIF('Aanvoer van energie'!$J$35:$J$64,"Netaansluiting 11",'Energievraag detail'!SJ$105:SJ$134)</f>
        <v>0</v>
      </c>
      <c r="SK232">
        <f>SUMIF('Aanvoer van energie'!$J$35:$J$64,"Netaansluiting 11",'Energievraag detail'!SK$105:SK$134)</f>
        <v>0</v>
      </c>
    </row>
    <row r="233" spans="3:505" x14ac:dyDescent="0.25">
      <c r="C233" t="s">
        <v>842</v>
      </c>
      <c r="D233" s="80" t="s">
        <v>70</v>
      </c>
      <c r="E233">
        <v>0</v>
      </c>
      <c r="F233">
        <f>SUMIF('Aanvoer van energie'!$J$35:$J$64,"Netaansluiting 12",'Energievraag detail'!F$105:F$134)</f>
        <v>0</v>
      </c>
      <c r="G233">
        <f>SUMIF('Aanvoer van energie'!$J$35:$J$64,"Netaansluiting 12",'Energievraag detail'!G$105:G$134)</f>
        <v>0</v>
      </c>
      <c r="H233">
        <f>SUMIF('Aanvoer van energie'!$J$35:$J$64,"Netaansluiting 12",'Energievraag detail'!H$105:H$134)</f>
        <v>0</v>
      </c>
      <c r="I233">
        <f>SUMIF('Aanvoer van energie'!$J$35:$J$64,"Netaansluiting 12",'Energievraag detail'!I$105:I$134)</f>
        <v>0</v>
      </c>
      <c r="J233">
        <f>SUMIF('Aanvoer van energie'!$J$35:$J$64,"Netaansluiting 12",'Energievraag detail'!J$105:J$134)</f>
        <v>0</v>
      </c>
      <c r="K233">
        <f>SUMIF('Aanvoer van energie'!$J$35:$J$64,"Netaansluiting 12",'Energievraag detail'!K$105:K$134)</f>
        <v>0</v>
      </c>
      <c r="L233">
        <f>SUMIF('Aanvoer van energie'!$J$35:$J$64,"Netaansluiting 12",'Energievraag detail'!L$105:L$134)</f>
        <v>0</v>
      </c>
      <c r="M233">
        <f>SUMIF('Aanvoer van energie'!$J$35:$J$64,"Netaansluiting 12",'Energievraag detail'!M$105:M$134)</f>
        <v>0</v>
      </c>
      <c r="N233">
        <f>SUMIF('Aanvoer van energie'!$J$35:$J$64,"Netaansluiting 12",'Energievraag detail'!N$105:N$134)</f>
        <v>0</v>
      </c>
      <c r="O233">
        <f>SUMIF('Aanvoer van energie'!$J$35:$J$64,"Netaansluiting 12",'Energievraag detail'!O$105:O$134)</f>
        <v>0</v>
      </c>
      <c r="P233">
        <f>SUMIF('Aanvoer van energie'!$J$35:$J$64,"Netaansluiting 12",'Energievraag detail'!P$105:P$134)</f>
        <v>0</v>
      </c>
      <c r="Q233">
        <f>SUMIF('Aanvoer van energie'!$J$35:$J$64,"Netaansluiting 12",'Energievraag detail'!Q$105:Q$134)</f>
        <v>0</v>
      </c>
      <c r="R233">
        <f>SUMIF('Aanvoer van energie'!$J$35:$J$64,"Netaansluiting 12",'Energievraag detail'!R$105:R$134)</f>
        <v>0</v>
      </c>
      <c r="S233">
        <f>SUMIF('Aanvoer van energie'!$J$35:$J$64,"Netaansluiting 12",'Energievraag detail'!S$105:S$134)</f>
        <v>0</v>
      </c>
      <c r="T233">
        <f>SUMIF('Aanvoer van energie'!$J$35:$J$64,"Netaansluiting 12",'Energievraag detail'!T$105:T$134)</f>
        <v>0</v>
      </c>
      <c r="U233">
        <f>SUMIF('Aanvoer van energie'!$J$35:$J$64,"Netaansluiting 12",'Energievraag detail'!U$105:U$134)</f>
        <v>0</v>
      </c>
      <c r="V233">
        <f>SUMIF('Aanvoer van energie'!$J$35:$J$64,"Netaansluiting 12",'Energievraag detail'!V$105:V$134)</f>
        <v>0</v>
      </c>
      <c r="W233">
        <f>SUMIF('Aanvoer van energie'!$J$35:$J$64,"Netaansluiting 12",'Energievraag detail'!W$105:W$134)</f>
        <v>0</v>
      </c>
      <c r="X233">
        <f>SUMIF('Aanvoer van energie'!$J$35:$J$64,"Netaansluiting 12",'Energievraag detail'!X$105:X$134)</f>
        <v>0</v>
      </c>
      <c r="Y233">
        <f>SUMIF('Aanvoer van energie'!$J$35:$J$64,"Netaansluiting 12",'Energievraag detail'!Y$105:Y$134)</f>
        <v>0</v>
      </c>
      <c r="Z233">
        <f>SUMIF('Aanvoer van energie'!$J$35:$J$64,"Netaansluiting 12",'Energievraag detail'!Z$105:Z$134)</f>
        <v>0</v>
      </c>
      <c r="AA233">
        <f>SUMIF('Aanvoer van energie'!$J$35:$J$64,"Netaansluiting 12",'Energievraag detail'!AA$105:AA$134)</f>
        <v>0</v>
      </c>
      <c r="AB233">
        <f>SUMIF('Aanvoer van energie'!$J$35:$J$64,"Netaansluiting 12",'Energievraag detail'!AB$105:AB$134)</f>
        <v>0</v>
      </c>
      <c r="AC233">
        <f>SUMIF('Aanvoer van energie'!$J$35:$J$64,"Netaansluiting 12",'Energievraag detail'!AC$105:AC$134)</f>
        <v>0</v>
      </c>
      <c r="AD233">
        <f>SUMIF('Aanvoer van energie'!$J$35:$J$64,"Netaansluiting 12",'Energievraag detail'!AD$105:AD$134)</f>
        <v>0</v>
      </c>
      <c r="AE233">
        <f>SUMIF('Aanvoer van energie'!$J$35:$J$64,"Netaansluiting 12",'Energievraag detail'!AE$105:AE$134)</f>
        <v>0</v>
      </c>
      <c r="AF233">
        <f>SUMIF('Aanvoer van energie'!$J$35:$J$64,"Netaansluiting 12",'Energievraag detail'!AF$105:AF$134)</f>
        <v>0</v>
      </c>
      <c r="AG233">
        <f>SUMIF('Aanvoer van energie'!$J$35:$J$64,"Netaansluiting 12",'Energievraag detail'!AG$105:AG$134)</f>
        <v>0</v>
      </c>
      <c r="AH233">
        <f>SUMIF('Aanvoer van energie'!$J$35:$J$64,"Netaansluiting 12",'Energievraag detail'!AH$105:AH$134)</f>
        <v>0</v>
      </c>
      <c r="AI233">
        <f>SUMIF('Aanvoer van energie'!$J$35:$J$64,"Netaansluiting 12",'Energievraag detail'!AI$105:AI$134)</f>
        <v>0</v>
      </c>
      <c r="AJ233">
        <f>SUMIF('Aanvoer van energie'!$J$35:$J$64,"Netaansluiting 12",'Energievraag detail'!AJ$105:AJ$134)</f>
        <v>0</v>
      </c>
      <c r="AK233">
        <f>SUMIF('Aanvoer van energie'!$J$35:$J$64,"Netaansluiting 12",'Energievraag detail'!AK$105:AK$134)</f>
        <v>0</v>
      </c>
      <c r="AL233">
        <f>SUMIF('Aanvoer van energie'!$J$35:$J$64,"Netaansluiting 12",'Energievraag detail'!AL$105:AL$134)</f>
        <v>0</v>
      </c>
      <c r="AM233">
        <f>SUMIF('Aanvoer van energie'!$J$35:$J$64,"Netaansluiting 12",'Energievraag detail'!AM$105:AM$134)</f>
        <v>0</v>
      </c>
      <c r="AN233">
        <f>SUMIF('Aanvoer van energie'!$J$35:$J$64,"Netaansluiting 12",'Energievraag detail'!AN$105:AN$134)</f>
        <v>0</v>
      </c>
      <c r="AO233">
        <f>SUMIF('Aanvoer van energie'!$J$35:$J$64,"Netaansluiting 12",'Energievraag detail'!AO$105:AO$134)</f>
        <v>0</v>
      </c>
      <c r="AP233">
        <f>SUMIF('Aanvoer van energie'!$J$35:$J$64,"Netaansluiting 12",'Energievraag detail'!AP$105:AP$134)</f>
        <v>0</v>
      </c>
      <c r="AQ233">
        <f>SUMIF('Aanvoer van energie'!$J$35:$J$64,"Netaansluiting 12",'Energievraag detail'!AQ$105:AQ$134)</f>
        <v>0</v>
      </c>
      <c r="AR233">
        <f>SUMIF('Aanvoer van energie'!$J$35:$J$64,"Netaansluiting 12",'Energievraag detail'!AR$105:AR$134)</f>
        <v>0</v>
      </c>
      <c r="AS233">
        <f>SUMIF('Aanvoer van energie'!$J$35:$J$64,"Netaansluiting 12",'Energievraag detail'!AS$105:AS$134)</f>
        <v>0</v>
      </c>
      <c r="AT233">
        <f>SUMIF('Aanvoer van energie'!$J$35:$J$64,"Netaansluiting 12",'Energievraag detail'!AT$105:AT$134)</f>
        <v>0</v>
      </c>
      <c r="AU233">
        <f>SUMIF('Aanvoer van energie'!$J$35:$J$64,"Netaansluiting 12",'Energievraag detail'!AU$105:AU$134)</f>
        <v>0</v>
      </c>
      <c r="AV233">
        <f>SUMIF('Aanvoer van energie'!$J$35:$J$64,"Netaansluiting 12",'Energievraag detail'!AV$105:AV$134)</f>
        <v>0</v>
      </c>
      <c r="AW233">
        <f>SUMIF('Aanvoer van energie'!$J$35:$J$64,"Netaansluiting 12",'Energievraag detail'!AW$105:AW$134)</f>
        <v>0</v>
      </c>
      <c r="AX233">
        <f>SUMIF('Aanvoer van energie'!$J$35:$J$64,"Netaansluiting 12",'Energievraag detail'!AX$105:AX$134)</f>
        <v>0</v>
      </c>
      <c r="AY233">
        <f>SUMIF('Aanvoer van energie'!$J$35:$J$64,"Netaansluiting 12",'Energievraag detail'!AY$105:AY$134)</f>
        <v>0</v>
      </c>
      <c r="AZ233">
        <f>SUMIF('Aanvoer van energie'!$J$35:$J$64,"Netaansluiting 12",'Energievraag detail'!AZ$105:AZ$134)</f>
        <v>0</v>
      </c>
      <c r="BA233">
        <f>SUMIF('Aanvoer van energie'!$J$35:$J$64,"Netaansluiting 12",'Energievraag detail'!BA$105:BA$134)</f>
        <v>0</v>
      </c>
      <c r="BB233">
        <f>SUMIF('Aanvoer van energie'!$J$35:$J$64,"Netaansluiting 12",'Energievraag detail'!BB$105:BB$134)</f>
        <v>0</v>
      </c>
      <c r="BC233">
        <f>SUMIF('Aanvoer van energie'!$J$35:$J$64,"Netaansluiting 12",'Energievraag detail'!BC$105:BC$134)</f>
        <v>0</v>
      </c>
      <c r="BD233">
        <f>SUMIF('Aanvoer van energie'!$J$35:$J$64,"Netaansluiting 12",'Energievraag detail'!BD$105:BD$134)</f>
        <v>0</v>
      </c>
      <c r="BE233">
        <f>SUMIF('Aanvoer van energie'!$J$35:$J$64,"Netaansluiting 12",'Energievraag detail'!BE$105:BE$134)</f>
        <v>0</v>
      </c>
      <c r="BF233">
        <f>SUMIF('Aanvoer van energie'!$J$35:$J$64,"Netaansluiting 12",'Energievraag detail'!BF$105:BF$134)</f>
        <v>0</v>
      </c>
      <c r="BG233">
        <f>SUMIF('Aanvoer van energie'!$J$35:$J$64,"Netaansluiting 12",'Energievraag detail'!BG$105:BG$134)</f>
        <v>0</v>
      </c>
      <c r="BH233">
        <f>SUMIF('Aanvoer van energie'!$J$35:$J$64,"Netaansluiting 12",'Energievraag detail'!BH$105:BH$134)</f>
        <v>0</v>
      </c>
      <c r="BI233">
        <f>SUMIF('Aanvoer van energie'!$J$35:$J$64,"Netaansluiting 12",'Energievraag detail'!BI$105:BI$134)</f>
        <v>0</v>
      </c>
      <c r="BJ233">
        <f>SUMIF('Aanvoer van energie'!$J$35:$J$64,"Netaansluiting 12",'Energievraag detail'!BJ$105:BJ$134)</f>
        <v>0</v>
      </c>
      <c r="BK233">
        <f>SUMIF('Aanvoer van energie'!$J$35:$J$64,"Netaansluiting 12",'Energievraag detail'!BK$105:BK$134)</f>
        <v>0</v>
      </c>
      <c r="BL233">
        <f>SUMIF('Aanvoer van energie'!$J$35:$J$64,"Netaansluiting 12",'Energievraag detail'!BL$105:BL$134)</f>
        <v>0</v>
      </c>
      <c r="BM233">
        <f>SUMIF('Aanvoer van energie'!$J$35:$J$64,"Netaansluiting 12",'Energievraag detail'!BM$105:BM$134)</f>
        <v>0</v>
      </c>
      <c r="BN233">
        <f>SUMIF('Aanvoer van energie'!$J$35:$J$64,"Netaansluiting 12",'Energievraag detail'!BN$105:BN$134)</f>
        <v>0</v>
      </c>
      <c r="BO233">
        <f>SUMIF('Aanvoer van energie'!$J$35:$J$64,"Netaansluiting 12",'Energievraag detail'!BO$105:BO$134)</f>
        <v>0</v>
      </c>
      <c r="BP233">
        <f>SUMIF('Aanvoer van energie'!$J$35:$J$64,"Netaansluiting 12",'Energievraag detail'!BP$105:BP$134)</f>
        <v>0</v>
      </c>
      <c r="BQ233">
        <f>SUMIF('Aanvoer van energie'!$J$35:$J$64,"Netaansluiting 12",'Energievraag detail'!BQ$105:BQ$134)</f>
        <v>0</v>
      </c>
      <c r="BR233">
        <f>SUMIF('Aanvoer van energie'!$J$35:$J$64,"Netaansluiting 12",'Energievraag detail'!BR$105:BR$134)</f>
        <v>0</v>
      </c>
      <c r="BS233">
        <f>SUMIF('Aanvoer van energie'!$J$35:$J$64,"Netaansluiting 12",'Energievraag detail'!BS$105:BS$134)</f>
        <v>0</v>
      </c>
      <c r="BT233">
        <f>SUMIF('Aanvoer van energie'!$J$35:$J$64,"Netaansluiting 12",'Energievraag detail'!BT$105:BT$134)</f>
        <v>0</v>
      </c>
      <c r="BU233">
        <f>SUMIF('Aanvoer van energie'!$J$35:$J$64,"Netaansluiting 12",'Energievraag detail'!BU$105:BU$134)</f>
        <v>0</v>
      </c>
      <c r="BV233">
        <f>SUMIF('Aanvoer van energie'!$J$35:$J$64,"Netaansluiting 12",'Energievraag detail'!BV$105:BV$134)</f>
        <v>0</v>
      </c>
      <c r="BW233">
        <f>SUMIF('Aanvoer van energie'!$J$35:$J$64,"Netaansluiting 12",'Energievraag detail'!BW$105:BW$134)</f>
        <v>0</v>
      </c>
      <c r="BX233">
        <f>SUMIF('Aanvoer van energie'!$J$35:$J$64,"Netaansluiting 12",'Energievraag detail'!BX$105:BX$134)</f>
        <v>0</v>
      </c>
      <c r="BY233">
        <f>SUMIF('Aanvoer van energie'!$J$35:$J$64,"Netaansluiting 12",'Energievraag detail'!BY$105:BY$134)</f>
        <v>0</v>
      </c>
      <c r="BZ233">
        <f>SUMIF('Aanvoer van energie'!$J$35:$J$64,"Netaansluiting 12",'Energievraag detail'!BZ$105:BZ$134)</f>
        <v>0</v>
      </c>
      <c r="CA233">
        <f>SUMIF('Aanvoer van energie'!$J$35:$J$64,"Netaansluiting 12",'Energievraag detail'!CA$105:CA$134)</f>
        <v>0</v>
      </c>
      <c r="CB233">
        <f>SUMIF('Aanvoer van energie'!$J$35:$J$64,"Netaansluiting 12",'Energievraag detail'!CB$105:CB$134)</f>
        <v>0</v>
      </c>
      <c r="CC233">
        <f>SUMIF('Aanvoer van energie'!$J$35:$J$64,"Netaansluiting 12",'Energievraag detail'!CC$105:CC$134)</f>
        <v>0</v>
      </c>
      <c r="CD233">
        <f>SUMIF('Aanvoer van energie'!$J$35:$J$64,"Netaansluiting 12",'Energievraag detail'!CD$105:CD$134)</f>
        <v>0</v>
      </c>
      <c r="CE233">
        <f>SUMIF('Aanvoer van energie'!$J$35:$J$64,"Netaansluiting 12",'Energievraag detail'!CE$105:CE$134)</f>
        <v>0</v>
      </c>
      <c r="CF233">
        <f>SUMIF('Aanvoer van energie'!$J$35:$J$64,"Netaansluiting 12",'Energievraag detail'!CF$105:CF$134)</f>
        <v>0</v>
      </c>
      <c r="CG233">
        <f>SUMIF('Aanvoer van energie'!$J$35:$J$64,"Netaansluiting 12",'Energievraag detail'!CG$105:CG$134)</f>
        <v>0</v>
      </c>
      <c r="CH233">
        <f>SUMIF('Aanvoer van energie'!$J$35:$J$64,"Netaansluiting 12",'Energievraag detail'!CH$105:CH$134)</f>
        <v>0</v>
      </c>
      <c r="CI233">
        <f>SUMIF('Aanvoer van energie'!$J$35:$J$64,"Netaansluiting 12",'Energievraag detail'!CI$105:CI$134)</f>
        <v>0</v>
      </c>
      <c r="CJ233">
        <f>SUMIF('Aanvoer van energie'!$J$35:$J$64,"Netaansluiting 12",'Energievraag detail'!CJ$105:CJ$134)</f>
        <v>0</v>
      </c>
      <c r="CK233">
        <f>SUMIF('Aanvoer van energie'!$J$35:$J$64,"Netaansluiting 12",'Energievraag detail'!CK$105:CK$134)</f>
        <v>0</v>
      </c>
      <c r="CL233">
        <f>SUMIF('Aanvoer van energie'!$J$35:$J$64,"Netaansluiting 12",'Energievraag detail'!CL$105:CL$134)</f>
        <v>0</v>
      </c>
      <c r="CM233">
        <f>SUMIF('Aanvoer van energie'!$J$35:$J$64,"Netaansluiting 12",'Energievraag detail'!CM$105:CM$134)</f>
        <v>0</v>
      </c>
      <c r="CN233">
        <f>SUMIF('Aanvoer van energie'!$J$35:$J$64,"Netaansluiting 12",'Energievraag detail'!CN$105:CN$134)</f>
        <v>0</v>
      </c>
      <c r="CO233">
        <f>SUMIF('Aanvoer van energie'!$J$35:$J$64,"Netaansluiting 12",'Energievraag detail'!CO$105:CO$134)</f>
        <v>0</v>
      </c>
      <c r="CP233">
        <f>SUMIF('Aanvoer van energie'!$J$35:$J$64,"Netaansluiting 12",'Energievraag detail'!CP$105:CP$134)</f>
        <v>0</v>
      </c>
      <c r="CQ233">
        <f>SUMIF('Aanvoer van energie'!$J$35:$J$64,"Netaansluiting 12",'Energievraag detail'!CQ$105:CQ$134)</f>
        <v>0</v>
      </c>
      <c r="CR233">
        <f>SUMIF('Aanvoer van energie'!$J$35:$J$64,"Netaansluiting 12",'Energievraag detail'!CR$105:CR$134)</f>
        <v>0</v>
      </c>
      <c r="CS233">
        <f>SUMIF('Aanvoer van energie'!$J$35:$J$64,"Netaansluiting 12",'Energievraag detail'!CS$105:CS$134)</f>
        <v>0</v>
      </c>
      <c r="CT233">
        <f>SUMIF('Aanvoer van energie'!$J$35:$J$64,"Netaansluiting 12",'Energievraag detail'!CT$105:CT$134)</f>
        <v>0</v>
      </c>
      <c r="CU233">
        <f>SUMIF('Aanvoer van energie'!$J$35:$J$64,"Netaansluiting 12",'Energievraag detail'!CU$105:CU$134)</f>
        <v>0</v>
      </c>
      <c r="CV233">
        <f>SUMIF('Aanvoer van energie'!$J$35:$J$64,"Netaansluiting 12",'Energievraag detail'!CV$105:CV$134)</f>
        <v>0</v>
      </c>
      <c r="CW233">
        <f>SUMIF('Aanvoer van energie'!$J$35:$J$64,"Netaansluiting 12",'Energievraag detail'!CW$105:CW$134)</f>
        <v>0</v>
      </c>
      <c r="CX233">
        <f>SUMIF('Aanvoer van energie'!$J$35:$J$64,"Netaansluiting 12",'Energievraag detail'!CX$105:CX$134)</f>
        <v>0</v>
      </c>
      <c r="CY233">
        <f>SUMIF('Aanvoer van energie'!$J$35:$J$64,"Netaansluiting 12",'Energievraag detail'!CY$105:CY$134)</f>
        <v>0</v>
      </c>
      <c r="CZ233">
        <f>SUMIF('Aanvoer van energie'!$J$35:$J$64,"Netaansluiting 12",'Energievraag detail'!CZ$105:CZ$134)</f>
        <v>0</v>
      </c>
      <c r="DA233">
        <f>SUMIF('Aanvoer van energie'!$J$35:$J$64,"Netaansluiting 12",'Energievraag detail'!DA$105:DA$134)</f>
        <v>0</v>
      </c>
      <c r="DB233">
        <f>SUMIF('Aanvoer van energie'!$J$35:$J$64,"Netaansluiting 12",'Energievraag detail'!DB$105:DB$134)</f>
        <v>0</v>
      </c>
      <c r="DC233">
        <f>SUMIF('Aanvoer van energie'!$J$35:$J$64,"Netaansluiting 12",'Energievraag detail'!DC$105:DC$134)</f>
        <v>0</v>
      </c>
      <c r="DD233">
        <f>SUMIF('Aanvoer van energie'!$J$35:$J$64,"Netaansluiting 12",'Energievraag detail'!DD$105:DD$134)</f>
        <v>0</v>
      </c>
      <c r="DE233">
        <f>SUMIF('Aanvoer van energie'!$J$35:$J$64,"Netaansluiting 12",'Energievraag detail'!DE$105:DE$134)</f>
        <v>0</v>
      </c>
      <c r="DF233">
        <f>SUMIF('Aanvoer van energie'!$J$35:$J$64,"Netaansluiting 12",'Energievraag detail'!DF$105:DF$134)</f>
        <v>0</v>
      </c>
      <c r="DG233">
        <f>SUMIF('Aanvoer van energie'!$J$35:$J$64,"Netaansluiting 12",'Energievraag detail'!DG$105:DG$134)</f>
        <v>0</v>
      </c>
      <c r="DH233">
        <f>SUMIF('Aanvoer van energie'!$J$35:$J$64,"Netaansluiting 12",'Energievraag detail'!DH$105:DH$134)</f>
        <v>0</v>
      </c>
      <c r="DI233">
        <f>SUMIF('Aanvoer van energie'!$J$35:$J$64,"Netaansluiting 12",'Energievraag detail'!DI$105:DI$134)</f>
        <v>0</v>
      </c>
      <c r="DJ233">
        <f>SUMIF('Aanvoer van energie'!$J$35:$J$64,"Netaansluiting 12",'Energievraag detail'!DJ$105:DJ$134)</f>
        <v>0</v>
      </c>
      <c r="DK233">
        <f>SUMIF('Aanvoer van energie'!$J$35:$J$64,"Netaansluiting 12",'Energievraag detail'!DK$105:DK$134)</f>
        <v>0</v>
      </c>
      <c r="DL233">
        <f>SUMIF('Aanvoer van energie'!$J$35:$J$64,"Netaansluiting 12",'Energievraag detail'!DL$105:DL$134)</f>
        <v>0</v>
      </c>
      <c r="DM233">
        <f>SUMIF('Aanvoer van energie'!$J$35:$J$64,"Netaansluiting 12",'Energievraag detail'!DM$105:DM$134)</f>
        <v>0</v>
      </c>
      <c r="DN233">
        <f>SUMIF('Aanvoer van energie'!$J$35:$J$64,"Netaansluiting 12",'Energievraag detail'!DN$105:DN$134)</f>
        <v>0</v>
      </c>
      <c r="DO233">
        <f>SUMIF('Aanvoer van energie'!$J$35:$J$64,"Netaansluiting 12",'Energievraag detail'!DO$105:DO$134)</f>
        <v>0</v>
      </c>
      <c r="DP233">
        <f>SUMIF('Aanvoer van energie'!$J$35:$J$64,"Netaansluiting 12",'Energievraag detail'!DP$105:DP$134)</f>
        <v>0</v>
      </c>
      <c r="DQ233">
        <f>SUMIF('Aanvoer van energie'!$J$35:$J$64,"Netaansluiting 12",'Energievraag detail'!DQ$105:DQ$134)</f>
        <v>0</v>
      </c>
      <c r="DR233">
        <f>SUMIF('Aanvoer van energie'!$J$35:$J$64,"Netaansluiting 12",'Energievraag detail'!DR$105:DR$134)</f>
        <v>0</v>
      </c>
      <c r="DS233">
        <f>SUMIF('Aanvoer van energie'!$J$35:$J$64,"Netaansluiting 12",'Energievraag detail'!DS$105:DS$134)</f>
        <v>0</v>
      </c>
      <c r="DT233">
        <f>SUMIF('Aanvoer van energie'!$J$35:$J$64,"Netaansluiting 12",'Energievraag detail'!DT$105:DT$134)</f>
        <v>0</v>
      </c>
      <c r="DU233">
        <f>SUMIF('Aanvoer van energie'!$J$35:$J$64,"Netaansluiting 12",'Energievraag detail'!DU$105:DU$134)</f>
        <v>0</v>
      </c>
      <c r="DV233">
        <f>SUMIF('Aanvoer van energie'!$J$35:$J$64,"Netaansluiting 12",'Energievraag detail'!DV$105:DV$134)</f>
        <v>0</v>
      </c>
      <c r="DW233">
        <f>SUMIF('Aanvoer van energie'!$J$35:$J$64,"Netaansluiting 12",'Energievraag detail'!DW$105:DW$134)</f>
        <v>0</v>
      </c>
      <c r="DX233">
        <f>SUMIF('Aanvoer van energie'!$J$35:$J$64,"Netaansluiting 12",'Energievraag detail'!DX$105:DX$134)</f>
        <v>0</v>
      </c>
      <c r="DY233">
        <f>SUMIF('Aanvoer van energie'!$J$35:$J$64,"Netaansluiting 12",'Energievraag detail'!DY$105:DY$134)</f>
        <v>0</v>
      </c>
      <c r="DZ233">
        <f>SUMIF('Aanvoer van energie'!$J$35:$J$64,"Netaansluiting 12",'Energievraag detail'!DZ$105:DZ$134)</f>
        <v>0</v>
      </c>
      <c r="EA233">
        <f>SUMIF('Aanvoer van energie'!$J$35:$J$64,"Netaansluiting 12",'Energievraag detail'!EA$105:EA$134)</f>
        <v>0</v>
      </c>
      <c r="EB233">
        <f>SUMIF('Aanvoer van energie'!$J$35:$J$64,"Netaansluiting 12",'Energievraag detail'!EB$105:EB$134)</f>
        <v>0</v>
      </c>
      <c r="EC233">
        <f>SUMIF('Aanvoer van energie'!$J$35:$J$64,"Netaansluiting 12",'Energievraag detail'!EC$105:EC$134)</f>
        <v>0</v>
      </c>
      <c r="ED233">
        <f>SUMIF('Aanvoer van energie'!$J$35:$J$64,"Netaansluiting 12",'Energievraag detail'!ED$105:ED$134)</f>
        <v>0</v>
      </c>
      <c r="EE233">
        <f>SUMIF('Aanvoer van energie'!$J$35:$J$64,"Netaansluiting 12",'Energievraag detail'!EE$105:EE$134)</f>
        <v>0</v>
      </c>
      <c r="EF233">
        <f>SUMIF('Aanvoer van energie'!$J$35:$J$64,"Netaansluiting 12",'Energievraag detail'!EF$105:EF$134)</f>
        <v>0</v>
      </c>
      <c r="EG233">
        <f>SUMIF('Aanvoer van energie'!$J$35:$J$64,"Netaansluiting 12",'Energievraag detail'!EG$105:EG$134)</f>
        <v>0</v>
      </c>
      <c r="EH233">
        <f>SUMIF('Aanvoer van energie'!$J$35:$J$64,"Netaansluiting 12",'Energievraag detail'!EH$105:EH$134)</f>
        <v>0</v>
      </c>
      <c r="EI233">
        <f>SUMIF('Aanvoer van energie'!$J$35:$J$64,"Netaansluiting 12",'Energievraag detail'!EI$105:EI$134)</f>
        <v>0</v>
      </c>
      <c r="EJ233">
        <f>SUMIF('Aanvoer van energie'!$J$35:$J$64,"Netaansluiting 12",'Energievraag detail'!EJ$105:EJ$134)</f>
        <v>0</v>
      </c>
      <c r="EK233">
        <f>SUMIF('Aanvoer van energie'!$J$35:$J$64,"Netaansluiting 12",'Energievraag detail'!EK$105:EK$134)</f>
        <v>0</v>
      </c>
      <c r="EL233">
        <f>SUMIF('Aanvoer van energie'!$J$35:$J$64,"Netaansluiting 12",'Energievraag detail'!EL$105:EL$134)</f>
        <v>0</v>
      </c>
      <c r="EM233">
        <f>SUMIF('Aanvoer van energie'!$J$35:$J$64,"Netaansluiting 12",'Energievraag detail'!EM$105:EM$134)</f>
        <v>0</v>
      </c>
      <c r="EN233">
        <f>SUMIF('Aanvoer van energie'!$J$35:$J$64,"Netaansluiting 12",'Energievraag detail'!EN$105:EN$134)</f>
        <v>0</v>
      </c>
      <c r="EO233">
        <f>SUMIF('Aanvoer van energie'!$J$35:$J$64,"Netaansluiting 12",'Energievraag detail'!EO$105:EO$134)</f>
        <v>0</v>
      </c>
      <c r="EP233">
        <f>SUMIF('Aanvoer van energie'!$J$35:$J$64,"Netaansluiting 12",'Energievraag detail'!EP$105:EP$134)</f>
        <v>0</v>
      </c>
      <c r="EQ233">
        <f>SUMIF('Aanvoer van energie'!$J$35:$J$64,"Netaansluiting 12",'Energievraag detail'!EQ$105:EQ$134)</f>
        <v>0</v>
      </c>
      <c r="ER233">
        <f>SUMIF('Aanvoer van energie'!$J$35:$J$64,"Netaansluiting 12",'Energievraag detail'!ER$105:ER$134)</f>
        <v>0</v>
      </c>
      <c r="ES233">
        <f>SUMIF('Aanvoer van energie'!$J$35:$J$64,"Netaansluiting 12",'Energievraag detail'!ES$105:ES$134)</f>
        <v>0</v>
      </c>
      <c r="ET233">
        <f>SUMIF('Aanvoer van energie'!$J$35:$J$64,"Netaansluiting 12",'Energievraag detail'!ET$105:ET$134)</f>
        <v>0</v>
      </c>
      <c r="EU233">
        <f>SUMIF('Aanvoer van energie'!$J$35:$J$64,"Netaansluiting 12",'Energievraag detail'!EU$105:EU$134)</f>
        <v>0</v>
      </c>
      <c r="EV233">
        <f>SUMIF('Aanvoer van energie'!$J$35:$J$64,"Netaansluiting 12",'Energievraag detail'!EV$105:EV$134)</f>
        <v>0</v>
      </c>
      <c r="EW233">
        <f>SUMIF('Aanvoer van energie'!$J$35:$J$64,"Netaansluiting 12",'Energievraag detail'!EW$105:EW$134)</f>
        <v>0</v>
      </c>
      <c r="EX233">
        <f>SUMIF('Aanvoer van energie'!$J$35:$J$64,"Netaansluiting 12",'Energievraag detail'!EX$105:EX$134)</f>
        <v>0</v>
      </c>
      <c r="EY233">
        <f>SUMIF('Aanvoer van energie'!$J$35:$J$64,"Netaansluiting 12",'Energievraag detail'!EY$105:EY$134)</f>
        <v>0</v>
      </c>
      <c r="EZ233">
        <f>SUMIF('Aanvoer van energie'!$J$35:$J$64,"Netaansluiting 12",'Energievraag detail'!EZ$105:EZ$134)</f>
        <v>0</v>
      </c>
      <c r="FA233">
        <f>SUMIF('Aanvoer van energie'!$J$35:$J$64,"Netaansluiting 12",'Energievraag detail'!FA$105:FA$134)</f>
        <v>0</v>
      </c>
      <c r="FB233">
        <f>SUMIF('Aanvoer van energie'!$J$35:$J$64,"Netaansluiting 12",'Energievraag detail'!FB$105:FB$134)</f>
        <v>0</v>
      </c>
      <c r="FC233">
        <f>SUMIF('Aanvoer van energie'!$J$35:$J$64,"Netaansluiting 12",'Energievraag detail'!FC$105:FC$134)</f>
        <v>0</v>
      </c>
      <c r="FD233">
        <f>SUMIF('Aanvoer van energie'!$J$35:$J$64,"Netaansluiting 12",'Energievraag detail'!FD$105:FD$134)</f>
        <v>0</v>
      </c>
      <c r="FE233">
        <f>SUMIF('Aanvoer van energie'!$J$35:$J$64,"Netaansluiting 12",'Energievraag detail'!FE$105:FE$134)</f>
        <v>0</v>
      </c>
      <c r="FF233">
        <f>SUMIF('Aanvoer van energie'!$J$35:$J$64,"Netaansluiting 12",'Energievraag detail'!FF$105:FF$134)</f>
        <v>0</v>
      </c>
      <c r="FG233">
        <f>SUMIF('Aanvoer van energie'!$J$35:$J$64,"Netaansluiting 12",'Energievraag detail'!FG$105:FG$134)</f>
        <v>0</v>
      </c>
      <c r="FH233">
        <f>SUMIF('Aanvoer van energie'!$J$35:$J$64,"Netaansluiting 12",'Energievraag detail'!FH$105:FH$134)</f>
        <v>0</v>
      </c>
      <c r="FI233">
        <f>SUMIF('Aanvoer van energie'!$J$35:$J$64,"Netaansluiting 12",'Energievraag detail'!FI$105:FI$134)</f>
        <v>0</v>
      </c>
      <c r="FJ233">
        <f>SUMIF('Aanvoer van energie'!$J$35:$J$64,"Netaansluiting 12",'Energievraag detail'!FJ$105:FJ$134)</f>
        <v>0</v>
      </c>
      <c r="FK233">
        <f>SUMIF('Aanvoer van energie'!$J$35:$J$64,"Netaansluiting 12",'Energievraag detail'!FK$105:FK$134)</f>
        <v>0</v>
      </c>
      <c r="FL233">
        <f>SUMIF('Aanvoer van energie'!$J$35:$J$64,"Netaansluiting 12",'Energievraag detail'!FL$105:FL$134)</f>
        <v>0</v>
      </c>
      <c r="FM233">
        <f>SUMIF('Aanvoer van energie'!$J$35:$J$64,"Netaansluiting 12",'Energievraag detail'!FM$105:FM$134)</f>
        <v>0</v>
      </c>
      <c r="FN233">
        <f>SUMIF('Aanvoer van energie'!$J$35:$J$64,"Netaansluiting 12",'Energievraag detail'!FN$105:FN$134)</f>
        <v>0</v>
      </c>
      <c r="FO233">
        <f>SUMIF('Aanvoer van energie'!$J$35:$J$64,"Netaansluiting 12",'Energievraag detail'!FO$105:FO$134)</f>
        <v>0</v>
      </c>
      <c r="FP233">
        <f>SUMIF('Aanvoer van energie'!$J$35:$J$64,"Netaansluiting 12",'Energievraag detail'!FP$105:FP$134)</f>
        <v>0</v>
      </c>
      <c r="FQ233">
        <f>SUMIF('Aanvoer van energie'!$J$35:$J$64,"Netaansluiting 12",'Energievraag detail'!FQ$105:FQ$134)</f>
        <v>0</v>
      </c>
      <c r="FR233">
        <f>SUMIF('Aanvoer van energie'!$J$35:$J$64,"Netaansluiting 12",'Energievraag detail'!FR$105:FR$134)</f>
        <v>0</v>
      </c>
      <c r="FS233">
        <f>SUMIF('Aanvoer van energie'!$J$35:$J$64,"Netaansluiting 12",'Energievraag detail'!FS$105:FS$134)</f>
        <v>0</v>
      </c>
      <c r="FT233">
        <f>SUMIF('Aanvoer van energie'!$J$35:$J$64,"Netaansluiting 12",'Energievraag detail'!FT$105:FT$134)</f>
        <v>0</v>
      </c>
      <c r="FU233">
        <f>SUMIF('Aanvoer van energie'!$J$35:$J$64,"Netaansluiting 12",'Energievraag detail'!FU$105:FU$134)</f>
        <v>0</v>
      </c>
      <c r="FV233">
        <f>SUMIF('Aanvoer van energie'!$J$35:$J$64,"Netaansluiting 12",'Energievraag detail'!FV$105:FV$134)</f>
        <v>0</v>
      </c>
      <c r="FW233">
        <f>SUMIF('Aanvoer van energie'!$J$35:$J$64,"Netaansluiting 12",'Energievraag detail'!FW$105:FW$134)</f>
        <v>0</v>
      </c>
      <c r="FX233">
        <f>SUMIF('Aanvoer van energie'!$J$35:$J$64,"Netaansluiting 12",'Energievraag detail'!FX$105:FX$134)</f>
        <v>0</v>
      </c>
      <c r="FY233">
        <f>SUMIF('Aanvoer van energie'!$J$35:$J$64,"Netaansluiting 12",'Energievraag detail'!FY$105:FY$134)</f>
        <v>0</v>
      </c>
      <c r="FZ233">
        <f>SUMIF('Aanvoer van energie'!$J$35:$J$64,"Netaansluiting 12",'Energievraag detail'!FZ$105:FZ$134)</f>
        <v>0</v>
      </c>
      <c r="GA233">
        <f>SUMIF('Aanvoer van energie'!$J$35:$J$64,"Netaansluiting 12",'Energievraag detail'!GA$105:GA$134)</f>
        <v>0</v>
      </c>
      <c r="GB233">
        <f>SUMIF('Aanvoer van energie'!$J$35:$J$64,"Netaansluiting 12",'Energievraag detail'!GB$105:GB$134)</f>
        <v>0</v>
      </c>
      <c r="GC233">
        <f>SUMIF('Aanvoer van energie'!$J$35:$J$64,"Netaansluiting 12",'Energievraag detail'!GC$105:GC$134)</f>
        <v>0</v>
      </c>
      <c r="GD233">
        <f>SUMIF('Aanvoer van energie'!$J$35:$J$64,"Netaansluiting 12",'Energievraag detail'!GD$105:GD$134)</f>
        <v>0</v>
      </c>
      <c r="GE233">
        <f>SUMIF('Aanvoer van energie'!$J$35:$J$64,"Netaansluiting 12",'Energievraag detail'!GE$105:GE$134)</f>
        <v>0</v>
      </c>
      <c r="GF233">
        <f>SUMIF('Aanvoer van energie'!$J$35:$J$64,"Netaansluiting 12",'Energievraag detail'!GF$105:GF$134)</f>
        <v>0</v>
      </c>
      <c r="GG233">
        <f>SUMIF('Aanvoer van energie'!$J$35:$J$64,"Netaansluiting 12",'Energievraag detail'!GG$105:GG$134)</f>
        <v>0</v>
      </c>
      <c r="GH233">
        <f>SUMIF('Aanvoer van energie'!$J$35:$J$64,"Netaansluiting 12",'Energievraag detail'!GH$105:GH$134)</f>
        <v>0</v>
      </c>
      <c r="GI233">
        <f>SUMIF('Aanvoer van energie'!$J$35:$J$64,"Netaansluiting 12",'Energievraag detail'!GI$105:GI$134)</f>
        <v>0</v>
      </c>
      <c r="GJ233">
        <f>SUMIF('Aanvoer van energie'!$J$35:$J$64,"Netaansluiting 12",'Energievraag detail'!GJ$105:GJ$134)</f>
        <v>0</v>
      </c>
      <c r="GK233">
        <f>SUMIF('Aanvoer van energie'!$J$35:$J$64,"Netaansluiting 12",'Energievraag detail'!GK$105:GK$134)</f>
        <v>0</v>
      </c>
      <c r="GL233">
        <f>SUMIF('Aanvoer van energie'!$J$35:$J$64,"Netaansluiting 12",'Energievraag detail'!GL$105:GL$134)</f>
        <v>0</v>
      </c>
      <c r="GM233">
        <f>SUMIF('Aanvoer van energie'!$J$35:$J$64,"Netaansluiting 12",'Energievraag detail'!GM$105:GM$134)</f>
        <v>0</v>
      </c>
      <c r="GN233">
        <f>SUMIF('Aanvoer van energie'!$J$35:$J$64,"Netaansluiting 12",'Energievraag detail'!GN$105:GN$134)</f>
        <v>0</v>
      </c>
      <c r="GO233">
        <f>SUMIF('Aanvoer van energie'!$J$35:$J$64,"Netaansluiting 12",'Energievraag detail'!GO$105:GO$134)</f>
        <v>0</v>
      </c>
      <c r="GP233">
        <f>SUMIF('Aanvoer van energie'!$J$35:$J$64,"Netaansluiting 12",'Energievraag detail'!GP$105:GP$134)</f>
        <v>0</v>
      </c>
      <c r="GQ233">
        <f>SUMIF('Aanvoer van energie'!$J$35:$J$64,"Netaansluiting 12",'Energievraag detail'!GQ$105:GQ$134)</f>
        <v>0</v>
      </c>
      <c r="GR233">
        <f>SUMIF('Aanvoer van energie'!$J$35:$J$64,"Netaansluiting 12",'Energievraag detail'!GR$105:GR$134)</f>
        <v>0</v>
      </c>
      <c r="GS233">
        <f>SUMIF('Aanvoer van energie'!$J$35:$J$64,"Netaansluiting 12",'Energievraag detail'!GS$105:GS$134)</f>
        <v>0</v>
      </c>
      <c r="GT233">
        <f>SUMIF('Aanvoer van energie'!$J$35:$J$64,"Netaansluiting 12",'Energievraag detail'!GT$105:GT$134)</f>
        <v>0</v>
      </c>
      <c r="GU233">
        <f>SUMIF('Aanvoer van energie'!$J$35:$J$64,"Netaansluiting 12",'Energievraag detail'!GU$105:GU$134)</f>
        <v>0</v>
      </c>
      <c r="GV233">
        <f>SUMIF('Aanvoer van energie'!$J$35:$J$64,"Netaansluiting 12",'Energievraag detail'!GV$105:GV$134)</f>
        <v>0</v>
      </c>
      <c r="GW233">
        <f>SUMIF('Aanvoer van energie'!$J$35:$J$64,"Netaansluiting 12",'Energievraag detail'!GW$105:GW$134)</f>
        <v>0</v>
      </c>
      <c r="GX233">
        <f>SUMIF('Aanvoer van energie'!$J$35:$J$64,"Netaansluiting 12",'Energievraag detail'!GX$105:GX$134)</f>
        <v>0</v>
      </c>
      <c r="GY233">
        <f>SUMIF('Aanvoer van energie'!$J$35:$J$64,"Netaansluiting 12",'Energievraag detail'!GY$105:GY$134)</f>
        <v>0</v>
      </c>
      <c r="GZ233">
        <f>SUMIF('Aanvoer van energie'!$J$35:$J$64,"Netaansluiting 12",'Energievraag detail'!GZ$105:GZ$134)</f>
        <v>0</v>
      </c>
      <c r="HA233">
        <f>SUMIF('Aanvoer van energie'!$J$35:$J$64,"Netaansluiting 12",'Energievraag detail'!HA$105:HA$134)</f>
        <v>0</v>
      </c>
      <c r="HB233">
        <f>SUMIF('Aanvoer van energie'!$J$35:$J$64,"Netaansluiting 12",'Energievraag detail'!HB$105:HB$134)</f>
        <v>0</v>
      </c>
      <c r="HC233">
        <f>SUMIF('Aanvoer van energie'!$J$35:$J$64,"Netaansluiting 12",'Energievraag detail'!HC$105:HC$134)</f>
        <v>0</v>
      </c>
      <c r="HD233">
        <f>SUMIF('Aanvoer van energie'!$J$35:$J$64,"Netaansluiting 12",'Energievraag detail'!HD$105:HD$134)</f>
        <v>0</v>
      </c>
      <c r="HE233">
        <f>SUMIF('Aanvoer van energie'!$J$35:$J$64,"Netaansluiting 12",'Energievraag detail'!HE$105:HE$134)</f>
        <v>0</v>
      </c>
      <c r="HF233">
        <f>SUMIF('Aanvoer van energie'!$J$35:$J$64,"Netaansluiting 12",'Energievraag detail'!HF$105:HF$134)</f>
        <v>0</v>
      </c>
      <c r="HG233">
        <f>SUMIF('Aanvoer van energie'!$J$35:$J$64,"Netaansluiting 12",'Energievraag detail'!HG$105:HG$134)</f>
        <v>0</v>
      </c>
      <c r="HH233">
        <f>SUMIF('Aanvoer van energie'!$J$35:$J$64,"Netaansluiting 12",'Energievraag detail'!HH$105:HH$134)</f>
        <v>0</v>
      </c>
      <c r="HI233">
        <f>SUMIF('Aanvoer van energie'!$J$35:$J$64,"Netaansluiting 12",'Energievraag detail'!HI$105:HI$134)</f>
        <v>0</v>
      </c>
      <c r="HJ233">
        <f>SUMIF('Aanvoer van energie'!$J$35:$J$64,"Netaansluiting 12",'Energievraag detail'!HJ$105:HJ$134)</f>
        <v>0</v>
      </c>
      <c r="HK233">
        <f>SUMIF('Aanvoer van energie'!$J$35:$J$64,"Netaansluiting 12",'Energievraag detail'!HK$105:HK$134)</f>
        <v>0</v>
      </c>
      <c r="HL233">
        <f>SUMIF('Aanvoer van energie'!$J$35:$J$64,"Netaansluiting 12",'Energievraag detail'!HL$105:HL$134)</f>
        <v>0</v>
      </c>
      <c r="HM233">
        <f>SUMIF('Aanvoer van energie'!$J$35:$J$64,"Netaansluiting 12",'Energievraag detail'!HM$105:HM$134)</f>
        <v>0</v>
      </c>
      <c r="HN233">
        <f>SUMIF('Aanvoer van energie'!$J$35:$J$64,"Netaansluiting 12",'Energievraag detail'!HN$105:HN$134)</f>
        <v>0</v>
      </c>
      <c r="HO233">
        <f>SUMIF('Aanvoer van energie'!$J$35:$J$64,"Netaansluiting 12",'Energievraag detail'!HO$105:HO$134)</f>
        <v>0</v>
      </c>
      <c r="HP233">
        <f>SUMIF('Aanvoer van energie'!$J$35:$J$64,"Netaansluiting 12",'Energievraag detail'!HP$105:HP$134)</f>
        <v>0</v>
      </c>
      <c r="HQ233">
        <f>SUMIF('Aanvoer van energie'!$J$35:$J$64,"Netaansluiting 12",'Energievraag detail'!HQ$105:HQ$134)</f>
        <v>0</v>
      </c>
      <c r="HR233">
        <f>SUMIF('Aanvoer van energie'!$J$35:$J$64,"Netaansluiting 12",'Energievraag detail'!HR$105:HR$134)</f>
        <v>0</v>
      </c>
      <c r="HS233">
        <f>SUMIF('Aanvoer van energie'!$J$35:$J$64,"Netaansluiting 12",'Energievraag detail'!HS$105:HS$134)</f>
        <v>0</v>
      </c>
      <c r="HT233">
        <f>SUMIF('Aanvoer van energie'!$J$35:$J$64,"Netaansluiting 12",'Energievraag detail'!HT$105:HT$134)</f>
        <v>0</v>
      </c>
      <c r="HU233">
        <f>SUMIF('Aanvoer van energie'!$J$35:$J$64,"Netaansluiting 12",'Energievraag detail'!HU$105:HU$134)</f>
        <v>0</v>
      </c>
      <c r="HV233">
        <f>SUMIF('Aanvoer van energie'!$J$35:$J$64,"Netaansluiting 12",'Energievraag detail'!HV$105:HV$134)</f>
        <v>0</v>
      </c>
      <c r="HW233">
        <f>SUMIF('Aanvoer van energie'!$J$35:$J$64,"Netaansluiting 12",'Energievraag detail'!HW$105:HW$134)</f>
        <v>0</v>
      </c>
      <c r="HX233">
        <f>SUMIF('Aanvoer van energie'!$J$35:$J$64,"Netaansluiting 12",'Energievraag detail'!HX$105:HX$134)</f>
        <v>0</v>
      </c>
      <c r="HY233">
        <f>SUMIF('Aanvoer van energie'!$J$35:$J$64,"Netaansluiting 12",'Energievraag detail'!HY$105:HY$134)</f>
        <v>0</v>
      </c>
      <c r="HZ233">
        <f>SUMIF('Aanvoer van energie'!$J$35:$J$64,"Netaansluiting 12",'Energievraag detail'!HZ$105:HZ$134)</f>
        <v>0</v>
      </c>
      <c r="IA233">
        <f>SUMIF('Aanvoer van energie'!$J$35:$J$64,"Netaansluiting 12",'Energievraag detail'!IA$105:IA$134)</f>
        <v>0</v>
      </c>
      <c r="IB233">
        <f>SUMIF('Aanvoer van energie'!$J$35:$J$64,"Netaansluiting 12",'Energievraag detail'!IB$105:IB$134)</f>
        <v>0</v>
      </c>
      <c r="IC233">
        <f>SUMIF('Aanvoer van energie'!$J$35:$J$64,"Netaansluiting 12",'Energievraag detail'!IC$105:IC$134)</f>
        <v>0</v>
      </c>
      <c r="ID233">
        <f>SUMIF('Aanvoer van energie'!$J$35:$J$64,"Netaansluiting 12",'Energievraag detail'!ID$105:ID$134)</f>
        <v>0</v>
      </c>
      <c r="IE233">
        <f>SUMIF('Aanvoer van energie'!$J$35:$J$64,"Netaansluiting 12",'Energievraag detail'!IE$105:IE$134)</f>
        <v>0</v>
      </c>
      <c r="IF233">
        <f>SUMIF('Aanvoer van energie'!$J$35:$J$64,"Netaansluiting 12",'Energievraag detail'!IF$105:IF$134)</f>
        <v>0</v>
      </c>
      <c r="IG233">
        <f>SUMIF('Aanvoer van energie'!$J$35:$J$64,"Netaansluiting 12",'Energievraag detail'!IG$105:IG$134)</f>
        <v>0</v>
      </c>
      <c r="IH233">
        <f>SUMIF('Aanvoer van energie'!$J$35:$J$64,"Netaansluiting 12",'Energievraag detail'!IH$105:IH$134)</f>
        <v>0</v>
      </c>
      <c r="II233">
        <f>SUMIF('Aanvoer van energie'!$J$35:$J$64,"Netaansluiting 12",'Energievraag detail'!II$105:II$134)</f>
        <v>0</v>
      </c>
      <c r="IJ233">
        <f>SUMIF('Aanvoer van energie'!$J$35:$J$64,"Netaansluiting 12",'Energievraag detail'!IJ$105:IJ$134)</f>
        <v>0</v>
      </c>
      <c r="IK233">
        <f>SUMIF('Aanvoer van energie'!$J$35:$J$64,"Netaansluiting 12",'Energievraag detail'!IK$105:IK$134)</f>
        <v>0</v>
      </c>
      <c r="IL233">
        <f>SUMIF('Aanvoer van energie'!$J$35:$J$64,"Netaansluiting 12",'Energievraag detail'!IL$105:IL$134)</f>
        <v>0</v>
      </c>
      <c r="IM233">
        <f>SUMIF('Aanvoer van energie'!$J$35:$J$64,"Netaansluiting 12",'Energievraag detail'!IM$105:IM$134)</f>
        <v>0</v>
      </c>
      <c r="IN233">
        <f>SUMIF('Aanvoer van energie'!$J$35:$J$64,"Netaansluiting 12",'Energievraag detail'!IN$105:IN$134)</f>
        <v>0</v>
      </c>
      <c r="IO233">
        <f>SUMIF('Aanvoer van energie'!$J$35:$J$64,"Netaansluiting 12",'Energievraag detail'!IO$105:IO$134)</f>
        <v>0</v>
      </c>
      <c r="IP233">
        <f>SUMIF('Aanvoer van energie'!$J$35:$J$64,"Netaansluiting 12",'Energievraag detail'!IP$105:IP$134)</f>
        <v>0</v>
      </c>
      <c r="IQ233">
        <f>SUMIF('Aanvoer van energie'!$J$35:$J$64,"Netaansluiting 12",'Energievraag detail'!IQ$105:IQ$134)</f>
        <v>0</v>
      </c>
      <c r="IR233">
        <f>SUMIF('Aanvoer van energie'!$J$35:$J$64,"Netaansluiting 12",'Energievraag detail'!IR$105:IR$134)</f>
        <v>0</v>
      </c>
      <c r="IS233">
        <f>SUMIF('Aanvoer van energie'!$J$35:$J$64,"Netaansluiting 12",'Energievraag detail'!IS$105:IS$134)</f>
        <v>0</v>
      </c>
      <c r="IT233">
        <f>SUMIF('Aanvoer van energie'!$J$35:$J$64,"Netaansluiting 12",'Energievraag detail'!IT$105:IT$134)</f>
        <v>0</v>
      </c>
      <c r="IU233">
        <f>SUMIF('Aanvoer van energie'!$J$35:$J$64,"Netaansluiting 12",'Energievraag detail'!IU$105:IU$134)</f>
        <v>0</v>
      </c>
      <c r="IV233">
        <f>SUMIF('Aanvoer van energie'!$J$35:$J$64,"Netaansluiting 12",'Energievraag detail'!IV$105:IV$134)</f>
        <v>0</v>
      </c>
      <c r="IW233">
        <f>SUMIF('Aanvoer van energie'!$J$35:$J$64,"Netaansluiting 12",'Energievraag detail'!IW$105:IW$134)</f>
        <v>0</v>
      </c>
      <c r="IX233">
        <f>SUMIF('Aanvoer van energie'!$J$35:$J$64,"Netaansluiting 12",'Energievraag detail'!IX$105:IX$134)</f>
        <v>0</v>
      </c>
      <c r="IY233">
        <f>SUMIF('Aanvoer van energie'!$J$35:$J$64,"Netaansluiting 12",'Energievraag detail'!IY$105:IY$134)</f>
        <v>0</v>
      </c>
      <c r="IZ233">
        <f>SUMIF('Aanvoer van energie'!$J$35:$J$64,"Netaansluiting 12",'Energievraag detail'!IZ$105:IZ$134)</f>
        <v>0</v>
      </c>
      <c r="JA233">
        <f>SUMIF('Aanvoer van energie'!$J$35:$J$64,"Netaansluiting 12",'Energievraag detail'!JA$105:JA$134)</f>
        <v>0</v>
      </c>
      <c r="JB233">
        <f>SUMIF('Aanvoer van energie'!$J$35:$J$64,"Netaansluiting 12",'Energievraag detail'!JB$105:JB$134)</f>
        <v>0</v>
      </c>
      <c r="JC233">
        <f>SUMIF('Aanvoer van energie'!$J$35:$J$64,"Netaansluiting 12",'Energievraag detail'!JC$105:JC$134)</f>
        <v>0</v>
      </c>
      <c r="JD233">
        <f>SUMIF('Aanvoer van energie'!$J$35:$J$64,"Netaansluiting 12",'Energievraag detail'!JD$105:JD$134)</f>
        <v>0</v>
      </c>
      <c r="JE233">
        <f>SUMIF('Aanvoer van energie'!$J$35:$J$64,"Netaansluiting 12",'Energievraag detail'!JE$105:JE$134)</f>
        <v>0</v>
      </c>
      <c r="JF233">
        <f>SUMIF('Aanvoer van energie'!$J$35:$J$64,"Netaansluiting 12",'Energievraag detail'!JF$105:JF$134)</f>
        <v>0</v>
      </c>
      <c r="JG233">
        <f>SUMIF('Aanvoer van energie'!$J$35:$J$64,"Netaansluiting 12",'Energievraag detail'!JG$105:JG$134)</f>
        <v>0</v>
      </c>
      <c r="JH233">
        <f>SUMIF('Aanvoer van energie'!$J$35:$J$64,"Netaansluiting 12",'Energievraag detail'!JH$105:JH$134)</f>
        <v>0</v>
      </c>
      <c r="JI233">
        <f>SUMIF('Aanvoer van energie'!$J$35:$J$64,"Netaansluiting 12",'Energievraag detail'!JI$105:JI$134)</f>
        <v>0</v>
      </c>
      <c r="JJ233">
        <f>SUMIF('Aanvoer van energie'!$J$35:$J$64,"Netaansluiting 12",'Energievraag detail'!JJ$105:JJ$134)</f>
        <v>0</v>
      </c>
      <c r="JK233">
        <f>SUMIF('Aanvoer van energie'!$J$35:$J$64,"Netaansluiting 12",'Energievraag detail'!JK$105:JK$134)</f>
        <v>0</v>
      </c>
      <c r="JL233">
        <f>SUMIF('Aanvoer van energie'!$J$35:$J$64,"Netaansluiting 12",'Energievraag detail'!JL$105:JL$134)</f>
        <v>0</v>
      </c>
      <c r="JM233">
        <f>SUMIF('Aanvoer van energie'!$J$35:$J$64,"Netaansluiting 12",'Energievraag detail'!JM$105:JM$134)</f>
        <v>0</v>
      </c>
      <c r="JN233">
        <f>SUMIF('Aanvoer van energie'!$J$35:$J$64,"Netaansluiting 12",'Energievraag detail'!JN$105:JN$134)</f>
        <v>0</v>
      </c>
      <c r="JO233">
        <f>SUMIF('Aanvoer van energie'!$J$35:$J$64,"Netaansluiting 12",'Energievraag detail'!JO$105:JO$134)</f>
        <v>0</v>
      </c>
      <c r="JP233">
        <f>SUMIF('Aanvoer van energie'!$J$35:$J$64,"Netaansluiting 12",'Energievraag detail'!JP$105:JP$134)</f>
        <v>0</v>
      </c>
      <c r="JQ233">
        <f>SUMIF('Aanvoer van energie'!$J$35:$J$64,"Netaansluiting 12",'Energievraag detail'!JQ$105:JQ$134)</f>
        <v>0</v>
      </c>
      <c r="JR233">
        <f>SUMIF('Aanvoer van energie'!$J$35:$J$64,"Netaansluiting 12",'Energievraag detail'!JR$105:JR$134)</f>
        <v>0</v>
      </c>
      <c r="JS233">
        <f>SUMIF('Aanvoer van energie'!$J$35:$J$64,"Netaansluiting 12",'Energievraag detail'!JS$105:JS$134)</f>
        <v>0</v>
      </c>
      <c r="JT233">
        <f>SUMIF('Aanvoer van energie'!$J$35:$J$64,"Netaansluiting 12",'Energievraag detail'!JT$105:JT$134)</f>
        <v>0</v>
      </c>
      <c r="JU233">
        <f>SUMIF('Aanvoer van energie'!$J$35:$J$64,"Netaansluiting 12",'Energievraag detail'!JU$105:JU$134)</f>
        <v>0</v>
      </c>
      <c r="JV233">
        <f>SUMIF('Aanvoer van energie'!$J$35:$J$64,"Netaansluiting 12",'Energievraag detail'!JV$105:JV$134)</f>
        <v>0</v>
      </c>
      <c r="JW233">
        <f>SUMIF('Aanvoer van energie'!$J$35:$J$64,"Netaansluiting 12",'Energievraag detail'!JW$105:JW$134)</f>
        <v>0</v>
      </c>
      <c r="JX233">
        <f>SUMIF('Aanvoer van energie'!$J$35:$J$64,"Netaansluiting 12",'Energievraag detail'!JX$105:JX$134)</f>
        <v>0</v>
      </c>
      <c r="JY233">
        <f>SUMIF('Aanvoer van energie'!$J$35:$J$64,"Netaansluiting 12",'Energievraag detail'!JY$105:JY$134)</f>
        <v>0</v>
      </c>
      <c r="JZ233">
        <f>SUMIF('Aanvoer van energie'!$J$35:$J$64,"Netaansluiting 12",'Energievraag detail'!JZ$105:JZ$134)</f>
        <v>0</v>
      </c>
      <c r="KA233">
        <f>SUMIF('Aanvoer van energie'!$J$35:$J$64,"Netaansluiting 12",'Energievraag detail'!KA$105:KA$134)</f>
        <v>0</v>
      </c>
      <c r="KB233">
        <f>SUMIF('Aanvoer van energie'!$J$35:$J$64,"Netaansluiting 12",'Energievraag detail'!KB$105:KB$134)</f>
        <v>0</v>
      </c>
      <c r="KC233">
        <f>SUMIF('Aanvoer van energie'!$J$35:$J$64,"Netaansluiting 12",'Energievraag detail'!KC$105:KC$134)</f>
        <v>0</v>
      </c>
      <c r="KD233">
        <f>SUMIF('Aanvoer van energie'!$J$35:$J$64,"Netaansluiting 12",'Energievraag detail'!KD$105:KD$134)</f>
        <v>0</v>
      </c>
      <c r="KE233">
        <f>SUMIF('Aanvoer van energie'!$J$35:$J$64,"Netaansluiting 12",'Energievraag detail'!KE$105:KE$134)</f>
        <v>0</v>
      </c>
      <c r="KF233">
        <f>SUMIF('Aanvoer van energie'!$J$35:$J$64,"Netaansluiting 12",'Energievraag detail'!KF$105:KF$134)</f>
        <v>0</v>
      </c>
      <c r="KG233">
        <f>SUMIF('Aanvoer van energie'!$J$35:$J$64,"Netaansluiting 12",'Energievraag detail'!KG$105:KG$134)</f>
        <v>0</v>
      </c>
      <c r="KH233">
        <f>SUMIF('Aanvoer van energie'!$J$35:$J$64,"Netaansluiting 12",'Energievraag detail'!KH$105:KH$134)</f>
        <v>0</v>
      </c>
      <c r="KI233">
        <f>SUMIF('Aanvoer van energie'!$J$35:$J$64,"Netaansluiting 12",'Energievraag detail'!KI$105:KI$134)</f>
        <v>0</v>
      </c>
      <c r="KJ233">
        <f>SUMIF('Aanvoer van energie'!$J$35:$J$64,"Netaansluiting 12",'Energievraag detail'!KJ$105:KJ$134)</f>
        <v>0</v>
      </c>
      <c r="KK233">
        <f>SUMIF('Aanvoer van energie'!$J$35:$J$64,"Netaansluiting 12",'Energievraag detail'!KK$105:KK$134)</f>
        <v>0</v>
      </c>
      <c r="KL233">
        <f>SUMIF('Aanvoer van energie'!$J$35:$J$64,"Netaansluiting 12",'Energievraag detail'!KL$105:KL$134)</f>
        <v>0</v>
      </c>
      <c r="KM233">
        <f>SUMIF('Aanvoer van energie'!$J$35:$J$64,"Netaansluiting 12",'Energievraag detail'!KM$105:KM$134)</f>
        <v>0</v>
      </c>
      <c r="KN233">
        <f>SUMIF('Aanvoer van energie'!$J$35:$J$64,"Netaansluiting 12",'Energievraag detail'!KN$105:KN$134)</f>
        <v>0</v>
      </c>
      <c r="KO233">
        <f>SUMIF('Aanvoer van energie'!$J$35:$J$64,"Netaansluiting 12",'Energievraag detail'!KO$105:KO$134)</f>
        <v>0</v>
      </c>
      <c r="KP233">
        <f>SUMIF('Aanvoer van energie'!$J$35:$J$64,"Netaansluiting 12",'Energievraag detail'!KP$105:KP$134)</f>
        <v>0</v>
      </c>
      <c r="KQ233">
        <f>SUMIF('Aanvoer van energie'!$J$35:$J$64,"Netaansluiting 12",'Energievraag detail'!KQ$105:KQ$134)</f>
        <v>0</v>
      </c>
      <c r="KR233">
        <f>SUMIF('Aanvoer van energie'!$J$35:$J$64,"Netaansluiting 12",'Energievraag detail'!KR$105:KR$134)</f>
        <v>0</v>
      </c>
      <c r="KS233">
        <f>SUMIF('Aanvoer van energie'!$J$35:$J$64,"Netaansluiting 12",'Energievraag detail'!KS$105:KS$134)</f>
        <v>0</v>
      </c>
      <c r="KT233">
        <f>SUMIF('Aanvoer van energie'!$J$35:$J$64,"Netaansluiting 12",'Energievraag detail'!KT$105:KT$134)</f>
        <v>0</v>
      </c>
      <c r="KU233">
        <f>SUMIF('Aanvoer van energie'!$J$35:$J$64,"Netaansluiting 12",'Energievraag detail'!KU$105:KU$134)</f>
        <v>0</v>
      </c>
      <c r="KV233">
        <f>SUMIF('Aanvoer van energie'!$J$35:$J$64,"Netaansluiting 12",'Energievraag detail'!KV$105:KV$134)</f>
        <v>0</v>
      </c>
      <c r="KW233">
        <f>SUMIF('Aanvoer van energie'!$J$35:$J$64,"Netaansluiting 12",'Energievraag detail'!KW$105:KW$134)</f>
        <v>0</v>
      </c>
      <c r="KX233">
        <f>SUMIF('Aanvoer van energie'!$J$35:$J$64,"Netaansluiting 12",'Energievraag detail'!KX$105:KX$134)</f>
        <v>0</v>
      </c>
      <c r="KY233">
        <f>SUMIF('Aanvoer van energie'!$J$35:$J$64,"Netaansluiting 12",'Energievraag detail'!KY$105:KY$134)</f>
        <v>0</v>
      </c>
      <c r="KZ233">
        <f>SUMIF('Aanvoer van energie'!$J$35:$J$64,"Netaansluiting 12",'Energievraag detail'!KZ$105:KZ$134)</f>
        <v>0</v>
      </c>
      <c r="LA233">
        <f>SUMIF('Aanvoer van energie'!$J$35:$J$64,"Netaansluiting 12",'Energievraag detail'!LA$105:LA$134)</f>
        <v>0</v>
      </c>
      <c r="LB233">
        <f>SUMIF('Aanvoer van energie'!$J$35:$J$64,"Netaansluiting 12",'Energievraag detail'!LB$105:LB$134)</f>
        <v>0</v>
      </c>
      <c r="LC233">
        <f>SUMIF('Aanvoer van energie'!$J$35:$J$64,"Netaansluiting 12",'Energievraag detail'!LC$105:LC$134)</f>
        <v>0</v>
      </c>
      <c r="LD233">
        <f>SUMIF('Aanvoer van energie'!$J$35:$J$64,"Netaansluiting 12",'Energievraag detail'!LD$105:LD$134)</f>
        <v>0</v>
      </c>
      <c r="LE233">
        <f>SUMIF('Aanvoer van energie'!$J$35:$J$64,"Netaansluiting 12",'Energievraag detail'!LE$105:LE$134)</f>
        <v>0</v>
      </c>
      <c r="LF233">
        <f>SUMIF('Aanvoer van energie'!$J$35:$J$64,"Netaansluiting 12",'Energievraag detail'!LF$105:LF$134)</f>
        <v>0</v>
      </c>
      <c r="LG233">
        <f>SUMIF('Aanvoer van energie'!$J$35:$J$64,"Netaansluiting 12",'Energievraag detail'!LG$105:LG$134)</f>
        <v>0</v>
      </c>
      <c r="LH233">
        <f>SUMIF('Aanvoer van energie'!$J$35:$J$64,"Netaansluiting 12",'Energievraag detail'!LH$105:LH$134)</f>
        <v>0</v>
      </c>
      <c r="LI233">
        <f>SUMIF('Aanvoer van energie'!$J$35:$J$64,"Netaansluiting 12",'Energievraag detail'!LI$105:LI$134)</f>
        <v>0</v>
      </c>
      <c r="LJ233">
        <f>SUMIF('Aanvoer van energie'!$J$35:$J$64,"Netaansluiting 12",'Energievraag detail'!LJ$105:LJ$134)</f>
        <v>0</v>
      </c>
      <c r="LK233">
        <f>SUMIF('Aanvoer van energie'!$J$35:$J$64,"Netaansluiting 12",'Energievraag detail'!LK$105:LK$134)</f>
        <v>0</v>
      </c>
      <c r="LL233">
        <f>SUMIF('Aanvoer van energie'!$J$35:$J$64,"Netaansluiting 12",'Energievraag detail'!LL$105:LL$134)</f>
        <v>0</v>
      </c>
      <c r="LM233">
        <f>SUMIF('Aanvoer van energie'!$J$35:$J$64,"Netaansluiting 12",'Energievraag detail'!LM$105:LM$134)</f>
        <v>0</v>
      </c>
      <c r="LN233">
        <f>SUMIF('Aanvoer van energie'!$J$35:$J$64,"Netaansluiting 12",'Energievraag detail'!LN$105:LN$134)</f>
        <v>0</v>
      </c>
      <c r="LO233">
        <f>SUMIF('Aanvoer van energie'!$J$35:$J$64,"Netaansluiting 12",'Energievraag detail'!LO$105:LO$134)</f>
        <v>0</v>
      </c>
      <c r="LP233">
        <f>SUMIF('Aanvoer van energie'!$J$35:$J$64,"Netaansluiting 12",'Energievraag detail'!LP$105:LP$134)</f>
        <v>0</v>
      </c>
      <c r="LQ233">
        <f>SUMIF('Aanvoer van energie'!$J$35:$J$64,"Netaansluiting 12",'Energievraag detail'!LQ$105:LQ$134)</f>
        <v>0</v>
      </c>
      <c r="LR233">
        <f>SUMIF('Aanvoer van energie'!$J$35:$J$64,"Netaansluiting 12",'Energievraag detail'!LR$105:LR$134)</f>
        <v>0</v>
      </c>
      <c r="LS233">
        <f>SUMIF('Aanvoer van energie'!$J$35:$J$64,"Netaansluiting 12",'Energievraag detail'!LS$105:LS$134)</f>
        <v>0</v>
      </c>
      <c r="LT233">
        <f>SUMIF('Aanvoer van energie'!$J$35:$J$64,"Netaansluiting 12",'Energievraag detail'!LT$105:LT$134)</f>
        <v>0</v>
      </c>
      <c r="LU233">
        <f>SUMIF('Aanvoer van energie'!$J$35:$J$64,"Netaansluiting 12",'Energievraag detail'!LU$105:LU$134)</f>
        <v>0</v>
      </c>
      <c r="LV233">
        <f>SUMIF('Aanvoer van energie'!$J$35:$J$64,"Netaansluiting 12",'Energievraag detail'!LV$105:LV$134)</f>
        <v>0</v>
      </c>
      <c r="LW233">
        <f>SUMIF('Aanvoer van energie'!$J$35:$J$64,"Netaansluiting 12",'Energievraag detail'!LW$105:LW$134)</f>
        <v>0</v>
      </c>
      <c r="LX233">
        <f>SUMIF('Aanvoer van energie'!$J$35:$J$64,"Netaansluiting 12",'Energievraag detail'!LX$105:LX$134)</f>
        <v>0</v>
      </c>
      <c r="LY233">
        <f>SUMIF('Aanvoer van energie'!$J$35:$J$64,"Netaansluiting 12",'Energievraag detail'!LY$105:LY$134)</f>
        <v>0</v>
      </c>
      <c r="LZ233">
        <f>SUMIF('Aanvoer van energie'!$J$35:$J$64,"Netaansluiting 12",'Energievraag detail'!LZ$105:LZ$134)</f>
        <v>0</v>
      </c>
      <c r="MA233">
        <f>SUMIF('Aanvoer van energie'!$J$35:$J$64,"Netaansluiting 12",'Energievraag detail'!MA$105:MA$134)</f>
        <v>0</v>
      </c>
      <c r="MB233">
        <f>SUMIF('Aanvoer van energie'!$J$35:$J$64,"Netaansluiting 12",'Energievraag detail'!MB$105:MB$134)</f>
        <v>0</v>
      </c>
      <c r="MC233">
        <f>SUMIF('Aanvoer van energie'!$J$35:$J$64,"Netaansluiting 12",'Energievraag detail'!MC$105:MC$134)</f>
        <v>0</v>
      </c>
      <c r="MD233">
        <f>SUMIF('Aanvoer van energie'!$J$35:$J$64,"Netaansluiting 12",'Energievraag detail'!MD$105:MD$134)</f>
        <v>0</v>
      </c>
      <c r="ME233">
        <f>SUMIF('Aanvoer van energie'!$J$35:$J$64,"Netaansluiting 12",'Energievraag detail'!ME$105:ME$134)</f>
        <v>0</v>
      </c>
      <c r="MF233">
        <f>SUMIF('Aanvoer van energie'!$J$35:$J$64,"Netaansluiting 12",'Energievraag detail'!MF$105:MF$134)</f>
        <v>0</v>
      </c>
      <c r="MG233">
        <f>SUMIF('Aanvoer van energie'!$J$35:$J$64,"Netaansluiting 12",'Energievraag detail'!MG$105:MG$134)</f>
        <v>0</v>
      </c>
      <c r="MH233">
        <f>SUMIF('Aanvoer van energie'!$J$35:$J$64,"Netaansluiting 12",'Energievraag detail'!MH$105:MH$134)</f>
        <v>0</v>
      </c>
      <c r="MI233">
        <f>SUMIF('Aanvoer van energie'!$J$35:$J$64,"Netaansluiting 12",'Energievraag detail'!MI$105:MI$134)</f>
        <v>0</v>
      </c>
      <c r="MJ233">
        <f>SUMIF('Aanvoer van energie'!$J$35:$J$64,"Netaansluiting 12",'Energievraag detail'!MJ$105:MJ$134)</f>
        <v>0</v>
      </c>
      <c r="MK233">
        <f>SUMIF('Aanvoer van energie'!$J$35:$J$64,"Netaansluiting 12",'Energievraag detail'!MK$105:MK$134)</f>
        <v>0</v>
      </c>
      <c r="ML233">
        <f>SUMIF('Aanvoer van energie'!$J$35:$J$64,"Netaansluiting 12",'Energievraag detail'!ML$105:ML$134)</f>
        <v>0</v>
      </c>
      <c r="MM233">
        <f>SUMIF('Aanvoer van energie'!$J$35:$J$64,"Netaansluiting 12",'Energievraag detail'!MM$105:MM$134)</f>
        <v>0</v>
      </c>
      <c r="MN233">
        <f>SUMIF('Aanvoer van energie'!$J$35:$J$64,"Netaansluiting 12",'Energievraag detail'!MN$105:MN$134)</f>
        <v>0</v>
      </c>
      <c r="MO233">
        <f>SUMIF('Aanvoer van energie'!$J$35:$J$64,"Netaansluiting 12",'Energievraag detail'!MO$105:MO$134)</f>
        <v>0</v>
      </c>
      <c r="MP233">
        <f>SUMIF('Aanvoer van energie'!$J$35:$J$64,"Netaansluiting 12",'Energievraag detail'!MP$105:MP$134)</f>
        <v>0</v>
      </c>
      <c r="MQ233">
        <f>SUMIF('Aanvoer van energie'!$J$35:$J$64,"Netaansluiting 12",'Energievraag detail'!MQ$105:MQ$134)</f>
        <v>0</v>
      </c>
      <c r="MR233">
        <f>SUMIF('Aanvoer van energie'!$J$35:$J$64,"Netaansluiting 12",'Energievraag detail'!MR$105:MR$134)</f>
        <v>0</v>
      </c>
      <c r="MS233">
        <f>SUMIF('Aanvoer van energie'!$J$35:$J$64,"Netaansluiting 12",'Energievraag detail'!MS$105:MS$134)</f>
        <v>0</v>
      </c>
      <c r="MT233">
        <f>SUMIF('Aanvoer van energie'!$J$35:$J$64,"Netaansluiting 12",'Energievraag detail'!MT$105:MT$134)</f>
        <v>0</v>
      </c>
      <c r="MU233">
        <f>SUMIF('Aanvoer van energie'!$J$35:$J$64,"Netaansluiting 12",'Energievraag detail'!MU$105:MU$134)</f>
        <v>0</v>
      </c>
      <c r="MV233">
        <f>SUMIF('Aanvoer van energie'!$J$35:$J$64,"Netaansluiting 12",'Energievraag detail'!MV$105:MV$134)</f>
        <v>0</v>
      </c>
      <c r="MW233">
        <f>SUMIF('Aanvoer van energie'!$J$35:$J$64,"Netaansluiting 12",'Energievraag detail'!MW$105:MW$134)</f>
        <v>0</v>
      </c>
      <c r="MX233">
        <f>SUMIF('Aanvoer van energie'!$J$35:$J$64,"Netaansluiting 12",'Energievraag detail'!MX$105:MX$134)</f>
        <v>0</v>
      </c>
      <c r="MY233">
        <f>SUMIF('Aanvoer van energie'!$J$35:$J$64,"Netaansluiting 12",'Energievraag detail'!MY$105:MY$134)</f>
        <v>0</v>
      </c>
      <c r="MZ233">
        <f>SUMIF('Aanvoer van energie'!$J$35:$J$64,"Netaansluiting 12",'Energievraag detail'!MZ$105:MZ$134)</f>
        <v>0</v>
      </c>
      <c r="NA233">
        <f>SUMIF('Aanvoer van energie'!$J$35:$J$64,"Netaansluiting 12",'Energievraag detail'!NA$105:NA$134)</f>
        <v>0</v>
      </c>
      <c r="NB233">
        <f>SUMIF('Aanvoer van energie'!$J$35:$J$64,"Netaansluiting 12",'Energievraag detail'!NB$105:NB$134)</f>
        <v>0</v>
      </c>
      <c r="NC233">
        <f>SUMIF('Aanvoer van energie'!$J$35:$J$64,"Netaansluiting 12",'Energievraag detail'!NC$105:NC$134)</f>
        <v>0</v>
      </c>
      <c r="ND233">
        <f>SUMIF('Aanvoer van energie'!$J$35:$J$64,"Netaansluiting 12",'Energievraag detail'!ND$105:ND$134)</f>
        <v>0</v>
      </c>
      <c r="NE233">
        <f>SUMIF('Aanvoer van energie'!$J$35:$J$64,"Netaansluiting 12",'Energievraag detail'!NE$105:NE$134)</f>
        <v>0</v>
      </c>
      <c r="NF233">
        <f>SUMIF('Aanvoer van energie'!$J$35:$J$64,"Netaansluiting 12",'Energievraag detail'!NF$105:NF$134)</f>
        <v>0</v>
      </c>
      <c r="NG233">
        <f>SUMIF('Aanvoer van energie'!$J$35:$J$64,"Netaansluiting 12",'Energievraag detail'!NG$105:NG$134)</f>
        <v>0</v>
      </c>
      <c r="NH233">
        <f>SUMIF('Aanvoer van energie'!$J$35:$J$64,"Netaansluiting 12",'Energievraag detail'!NH$105:NH$134)</f>
        <v>0</v>
      </c>
      <c r="NI233">
        <f>SUMIF('Aanvoer van energie'!$J$35:$J$64,"Netaansluiting 12",'Energievraag detail'!NI$105:NI$134)</f>
        <v>0</v>
      </c>
      <c r="NJ233">
        <f>SUMIF('Aanvoer van energie'!$J$35:$J$64,"Netaansluiting 12",'Energievraag detail'!NJ$105:NJ$134)</f>
        <v>0</v>
      </c>
      <c r="NK233">
        <f>SUMIF('Aanvoer van energie'!$J$35:$J$64,"Netaansluiting 12",'Energievraag detail'!NK$105:NK$134)</f>
        <v>0</v>
      </c>
      <c r="NL233">
        <f>SUMIF('Aanvoer van energie'!$J$35:$J$64,"Netaansluiting 12",'Energievraag detail'!NL$105:NL$134)</f>
        <v>0</v>
      </c>
      <c r="NM233">
        <f>SUMIF('Aanvoer van energie'!$J$35:$J$64,"Netaansluiting 12",'Energievraag detail'!NM$105:NM$134)</f>
        <v>0</v>
      </c>
      <c r="NN233">
        <f>SUMIF('Aanvoer van energie'!$J$35:$J$64,"Netaansluiting 12",'Energievraag detail'!NN$105:NN$134)</f>
        <v>0</v>
      </c>
      <c r="NO233">
        <f>SUMIF('Aanvoer van energie'!$J$35:$J$64,"Netaansluiting 12",'Energievraag detail'!NO$105:NO$134)</f>
        <v>0</v>
      </c>
      <c r="NP233">
        <f>SUMIF('Aanvoer van energie'!$J$35:$J$64,"Netaansluiting 12",'Energievraag detail'!NP$105:NP$134)</f>
        <v>0</v>
      </c>
      <c r="NQ233">
        <f>SUMIF('Aanvoer van energie'!$J$35:$J$64,"Netaansluiting 12",'Energievraag detail'!NQ$105:NQ$134)</f>
        <v>0</v>
      </c>
      <c r="NR233">
        <f>SUMIF('Aanvoer van energie'!$J$35:$J$64,"Netaansluiting 12",'Energievraag detail'!NR$105:NR$134)</f>
        <v>0</v>
      </c>
      <c r="NS233">
        <f>SUMIF('Aanvoer van energie'!$J$35:$J$64,"Netaansluiting 12",'Energievraag detail'!NS$105:NS$134)</f>
        <v>0</v>
      </c>
      <c r="NT233">
        <f>SUMIF('Aanvoer van energie'!$J$35:$J$64,"Netaansluiting 12",'Energievraag detail'!NT$105:NT$134)</f>
        <v>0</v>
      </c>
      <c r="NU233">
        <f>SUMIF('Aanvoer van energie'!$J$35:$J$64,"Netaansluiting 12",'Energievraag detail'!NU$105:NU$134)</f>
        <v>0</v>
      </c>
      <c r="NV233">
        <f>SUMIF('Aanvoer van energie'!$J$35:$J$64,"Netaansluiting 12",'Energievraag detail'!NV$105:NV$134)</f>
        <v>0</v>
      </c>
      <c r="NW233">
        <f>SUMIF('Aanvoer van energie'!$J$35:$J$64,"Netaansluiting 12",'Energievraag detail'!NW$105:NW$134)</f>
        <v>0</v>
      </c>
      <c r="NX233">
        <f>SUMIF('Aanvoer van energie'!$J$35:$J$64,"Netaansluiting 12",'Energievraag detail'!NX$105:NX$134)</f>
        <v>0</v>
      </c>
      <c r="NY233">
        <f>SUMIF('Aanvoer van energie'!$J$35:$J$64,"Netaansluiting 12",'Energievraag detail'!NY$105:NY$134)</f>
        <v>0</v>
      </c>
      <c r="NZ233">
        <f>SUMIF('Aanvoer van energie'!$J$35:$J$64,"Netaansluiting 12",'Energievraag detail'!NZ$105:NZ$134)</f>
        <v>0</v>
      </c>
      <c r="OA233">
        <f>SUMIF('Aanvoer van energie'!$J$35:$J$64,"Netaansluiting 12",'Energievraag detail'!OA$105:OA$134)</f>
        <v>0</v>
      </c>
      <c r="OB233">
        <f>SUMIF('Aanvoer van energie'!$J$35:$J$64,"Netaansluiting 12",'Energievraag detail'!OB$105:OB$134)</f>
        <v>0</v>
      </c>
      <c r="OC233">
        <f>SUMIF('Aanvoer van energie'!$J$35:$J$64,"Netaansluiting 12",'Energievraag detail'!OC$105:OC$134)</f>
        <v>0</v>
      </c>
      <c r="OD233">
        <f>SUMIF('Aanvoer van energie'!$J$35:$J$64,"Netaansluiting 12",'Energievraag detail'!OD$105:OD$134)</f>
        <v>0</v>
      </c>
      <c r="OE233">
        <f>SUMIF('Aanvoer van energie'!$J$35:$J$64,"Netaansluiting 12",'Energievraag detail'!OE$105:OE$134)</f>
        <v>0</v>
      </c>
      <c r="OF233">
        <f>SUMIF('Aanvoer van energie'!$J$35:$J$64,"Netaansluiting 12",'Energievraag detail'!OF$105:OF$134)</f>
        <v>0</v>
      </c>
      <c r="OG233">
        <f>SUMIF('Aanvoer van energie'!$J$35:$J$64,"Netaansluiting 12",'Energievraag detail'!OG$105:OG$134)</f>
        <v>0</v>
      </c>
      <c r="OH233">
        <f>SUMIF('Aanvoer van energie'!$J$35:$J$64,"Netaansluiting 12",'Energievraag detail'!OH$105:OH$134)</f>
        <v>0</v>
      </c>
      <c r="OI233">
        <f>SUMIF('Aanvoer van energie'!$J$35:$J$64,"Netaansluiting 12",'Energievraag detail'!OI$105:OI$134)</f>
        <v>0</v>
      </c>
      <c r="OJ233">
        <f>SUMIF('Aanvoer van energie'!$J$35:$J$64,"Netaansluiting 12",'Energievraag detail'!OJ$105:OJ$134)</f>
        <v>0</v>
      </c>
      <c r="OK233">
        <f>SUMIF('Aanvoer van energie'!$J$35:$J$64,"Netaansluiting 12",'Energievraag detail'!OK$105:OK$134)</f>
        <v>0</v>
      </c>
      <c r="OL233">
        <f>SUMIF('Aanvoer van energie'!$J$35:$J$64,"Netaansluiting 12",'Energievraag detail'!OL$105:OL$134)</f>
        <v>0</v>
      </c>
      <c r="OM233">
        <f>SUMIF('Aanvoer van energie'!$J$35:$J$64,"Netaansluiting 12",'Energievraag detail'!OM$105:OM$134)</f>
        <v>0</v>
      </c>
      <c r="ON233">
        <f>SUMIF('Aanvoer van energie'!$J$35:$J$64,"Netaansluiting 12",'Energievraag detail'!ON$105:ON$134)</f>
        <v>0</v>
      </c>
      <c r="OO233">
        <f>SUMIF('Aanvoer van energie'!$J$35:$J$64,"Netaansluiting 12",'Energievraag detail'!OO$105:OO$134)</f>
        <v>0</v>
      </c>
      <c r="OP233">
        <f>SUMIF('Aanvoer van energie'!$J$35:$J$64,"Netaansluiting 12",'Energievraag detail'!OP$105:OP$134)</f>
        <v>0</v>
      </c>
      <c r="OQ233">
        <f>SUMIF('Aanvoer van energie'!$J$35:$J$64,"Netaansluiting 12",'Energievraag detail'!OQ$105:OQ$134)</f>
        <v>0</v>
      </c>
      <c r="OR233">
        <f>SUMIF('Aanvoer van energie'!$J$35:$J$64,"Netaansluiting 12",'Energievraag detail'!OR$105:OR$134)</f>
        <v>0</v>
      </c>
      <c r="OS233">
        <f>SUMIF('Aanvoer van energie'!$J$35:$J$64,"Netaansluiting 12",'Energievraag detail'!OS$105:OS$134)</f>
        <v>0</v>
      </c>
      <c r="OT233">
        <f>SUMIF('Aanvoer van energie'!$J$35:$J$64,"Netaansluiting 12",'Energievraag detail'!OT$105:OT$134)</f>
        <v>0</v>
      </c>
      <c r="OU233">
        <f>SUMIF('Aanvoer van energie'!$J$35:$J$64,"Netaansluiting 12",'Energievraag detail'!OU$105:OU$134)</f>
        <v>0</v>
      </c>
      <c r="OV233">
        <f>SUMIF('Aanvoer van energie'!$J$35:$J$64,"Netaansluiting 12",'Energievraag detail'!OV$105:OV$134)</f>
        <v>0</v>
      </c>
      <c r="OW233">
        <f>SUMIF('Aanvoer van energie'!$J$35:$J$64,"Netaansluiting 12",'Energievraag detail'!OW$105:OW$134)</f>
        <v>0</v>
      </c>
      <c r="OX233">
        <f>SUMIF('Aanvoer van energie'!$J$35:$J$64,"Netaansluiting 12",'Energievraag detail'!OX$105:OX$134)</f>
        <v>0</v>
      </c>
      <c r="OY233">
        <f>SUMIF('Aanvoer van energie'!$J$35:$J$64,"Netaansluiting 12",'Energievraag detail'!OY$105:OY$134)</f>
        <v>0</v>
      </c>
      <c r="OZ233">
        <f>SUMIF('Aanvoer van energie'!$J$35:$J$64,"Netaansluiting 12",'Energievraag detail'!OZ$105:OZ$134)</f>
        <v>0</v>
      </c>
      <c r="PA233">
        <f>SUMIF('Aanvoer van energie'!$J$35:$J$64,"Netaansluiting 12",'Energievraag detail'!PA$105:PA$134)</f>
        <v>0</v>
      </c>
      <c r="PB233">
        <f>SUMIF('Aanvoer van energie'!$J$35:$J$64,"Netaansluiting 12",'Energievraag detail'!PB$105:PB$134)</f>
        <v>0</v>
      </c>
      <c r="PC233">
        <f>SUMIF('Aanvoer van energie'!$J$35:$J$64,"Netaansluiting 12",'Energievraag detail'!PC$105:PC$134)</f>
        <v>0</v>
      </c>
      <c r="PD233">
        <f>SUMIF('Aanvoer van energie'!$J$35:$J$64,"Netaansluiting 12",'Energievraag detail'!PD$105:PD$134)</f>
        <v>0</v>
      </c>
      <c r="PE233">
        <f>SUMIF('Aanvoer van energie'!$J$35:$J$64,"Netaansluiting 12",'Energievraag detail'!PE$105:PE$134)</f>
        <v>0</v>
      </c>
      <c r="PF233">
        <f>SUMIF('Aanvoer van energie'!$J$35:$J$64,"Netaansluiting 12",'Energievraag detail'!PF$105:PF$134)</f>
        <v>0</v>
      </c>
      <c r="PG233">
        <f>SUMIF('Aanvoer van energie'!$J$35:$J$64,"Netaansluiting 12",'Energievraag detail'!PG$105:PG$134)</f>
        <v>0</v>
      </c>
      <c r="PH233">
        <f>SUMIF('Aanvoer van energie'!$J$35:$J$64,"Netaansluiting 12",'Energievraag detail'!PH$105:PH$134)</f>
        <v>0</v>
      </c>
      <c r="PI233">
        <f>SUMIF('Aanvoer van energie'!$J$35:$J$64,"Netaansluiting 12",'Energievraag detail'!PI$105:PI$134)</f>
        <v>0</v>
      </c>
      <c r="PJ233">
        <f>SUMIF('Aanvoer van energie'!$J$35:$J$64,"Netaansluiting 12",'Energievraag detail'!PJ$105:PJ$134)</f>
        <v>0</v>
      </c>
      <c r="PK233">
        <f>SUMIF('Aanvoer van energie'!$J$35:$J$64,"Netaansluiting 12",'Energievraag detail'!PK$105:PK$134)</f>
        <v>0</v>
      </c>
      <c r="PL233">
        <f>SUMIF('Aanvoer van energie'!$J$35:$J$64,"Netaansluiting 12",'Energievraag detail'!PL$105:PL$134)</f>
        <v>0</v>
      </c>
      <c r="PM233">
        <f>SUMIF('Aanvoer van energie'!$J$35:$J$64,"Netaansluiting 12",'Energievraag detail'!PM$105:PM$134)</f>
        <v>0</v>
      </c>
      <c r="PN233">
        <f>SUMIF('Aanvoer van energie'!$J$35:$J$64,"Netaansluiting 12",'Energievraag detail'!PN$105:PN$134)</f>
        <v>0</v>
      </c>
      <c r="PO233">
        <f>SUMIF('Aanvoer van energie'!$J$35:$J$64,"Netaansluiting 12",'Energievraag detail'!PO$105:PO$134)</f>
        <v>0</v>
      </c>
      <c r="PP233">
        <f>SUMIF('Aanvoer van energie'!$J$35:$J$64,"Netaansluiting 12",'Energievraag detail'!PP$105:PP$134)</f>
        <v>0</v>
      </c>
      <c r="PQ233">
        <f>SUMIF('Aanvoer van energie'!$J$35:$J$64,"Netaansluiting 12",'Energievraag detail'!PQ$105:PQ$134)</f>
        <v>0</v>
      </c>
      <c r="PR233">
        <f>SUMIF('Aanvoer van energie'!$J$35:$J$64,"Netaansluiting 12",'Energievraag detail'!PR$105:PR$134)</f>
        <v>0</v>
      </c>
      <c r="PS233">
        <f>SUMIF('Aanvoer van energie'!$J$35:$J$64,"Netaansluiting 12",'Energievraag detail'!PS$105:PS$134)</f>
        <v>0</v>
      </c>
      <c r="PT233">
        <f>SUMIF('Aanvoer van energie'!$J$35:$J$64,"Netaansluiting 12",'Energievraag detail'!PT$105:PT$134)</f>
        <v>0</v>
      </c>
      <c r="PU233">
        <f>SUMIF('Aanvoer van energie'!$J$35:$J$64,"Netaansluiting 12",'Energievraag detail'!PU$105:PU$134)</f>
        <v>0</v>
      </c>
      <c r="PV233">
        <f>SUMIF('Aanvoer van energie'!$J$35:$J$64,"Netaansluiting 12",'Energievraag detail'!PV$105:PV$134)</f>
        <v>0</v>
      </c>
      <c r="PW233">
        <f>SUMIF('Aanvoer van energie'!$J$35:$J$64,"Netaansluiting 12",'Energievraag detail'!PW$105:PW$134)</f>
        <v>0</v>
      </c>
      <c r="PX233">
        <f>SUMIF('Aanvoer van energie'!$J$35:$J$64,"Netaansluiting 12",'Energievraag detail'!PX$105:PX$134)</f>
        <v>0</v>
      </c>
      <c r="PY233">
        <f>SUMIF('Aanvoer van energie'!$J$35:$J$64,"Netaansluiting 12",'Energievraag detail'!PY$105:PY$134)</f>
        <v>0</v>
      </c>
      <c r="PZ233">
        <f>SUMIF('Aanvoer van energie'!$J$35:$J$64,"Netaansluiting 12",'Energievraag detail'!PZ$105:PZ$134)</f>
        <v>0</v>
      </c>
      <c r="QA233">
        <f>SUMIF('Aanvoer van energie'!$J$35:$J$64,"Netaansluiting 12",'Energievraag detail'!QA$105:QA$134)</f>
        <v>0</v>
      </c>
      <c r="QB233">
        <f>SUMIF('Aanvoer van energie'!$J$35:$J$64,"Netaansluiting 12",'Energievraag detail'!QB$105:QB$134)</f>
        <v>0</v>
      </c>
      <c r="QC233">
        <f>SUMIF('Aanvoer van energie'!$J$35:$J$64,"Netaansluiting 12",'Energievraag detail'!QC$105:QC$134)</f>
        <v>0</v>
      </c>
      <c r="QD233">
        <f>SUMIF('Aanvoer van energie'!$J$35:$J$64,"Netaansluiting 12",'Energievraag detail'!QD$105:QD$134)</f>
        <v>0</v>
      </c>
      <c r="QE233">
        <f>SUMIF('Aanvoer van energie'!$J$35:$J$64,"Netaansluiting 12",'Energievraag detail'!QE$105:QE$134)</f>
        <v>0</v>
      </c>
      <c r="QF233">
        <f>SUMIF('Aanvoer van energie'!$J$35:$J$64,"Netaansluiting 12",'Energievraag detail'!QF$105:QF$134)</f>
        <v>0</v>
      </c>
      <c r="QG233">
        <f>SUMIF('Aanvoer van energie'!$J$35:$J$64,"Netaansluiting 12",'Energievraag detail'!QG$105:QG$134)</f>
        <v>0</v>
      </c>
      <c r="QH233">
        <f>SUMIF('Aanvoer van energie'!$J$35:$J$64,"Netaansluiting 12",'Energievraag detail'!QH$105:QH$134)</f>
        <v>0</v>
      </c>
      <c r="QI233">
        <f>SUMIF('Aanvoer van energie'!$J$35:$J$64,"Netaansluiting 12",'Energievraag detail'!QI$105:QI$134)</f>
        <v>0</v>
      </c>
      <c r="QJ233">
        <f>SUMIF('Aanvoer van energie'!$J$35:$J$64,"Netaansluiting 12",'Energievraag detail'!QJ$105:QJ$134)</f>
        <v>0</v>
      </c>
      <c r="QK233">
        <f>SUMIF('Aanvoer van energie'!$J$35:$J$64,"Netaansluiting 12",'Energievraag detail'!QK$105:QK$134)</f>
        <v>0</v>
      </c>
      <c r="QL233">
        <f>SUMIF('Aanvoer van energie'!$J$35:$J$64,"Netaansluiting 12",'Energievraag detail'!QL$105:QL$134)</f>
        <v>0</v>
      </c>
      <c r="QM233">
        <f>SUMIF('Aanvoer van energie'!$J$35:$J$64,"Netaansluiting 12",'Energievraag detail'!QM$105:QM$134)</f>
        <v>0</v>
      </c>
      <c r="QN233">
        <f>SUMIF('Aanvoer van energie'!$J$35:$J$64,"Netaansluiting 12",'Energievraag detail'!QN$105:QN$134)</f>
        <v>0</v>
      </c>
      <c r="QO233">
        <f>SUMIF('Aanvoer van energie'!$J$35:$J$64,"Netaansluiting 12",'Energievraag detail'!QO$105:QO$134)</f>
        <v>0</v>
      </c>
      <c r="QP233">
        <f>SUMIF('Aanvoer van energie'!$J$35:$J$64,"Netaansluiting 12",'Energievraag detail'!QP$105:QP$134)</f>
        <v>0</v>
      </c>
      <c r="QQ233">
        <f>SUMIF('Aanvoer van energie'!$J$35:$J$64,"Netaansluiting 12",'Energievraag detail'!QQ$105:QQ$134)</f>
        <v>0</v>
      </c>
      <c r="QR233">
        <f>SUMIF('Aanvoer van energie'!$J$35:$J$64,"Netaansluiting 12",'Energievraag detail'!QR$105:QR$134)</f>
        <v>0</v>
      </c>
      <c r="QS233">
        <f>SUMIF('Aanvoer van energie'!$J$35:$J$64,"Netaansluiting 12",'Energievraag detail'!QS$105:QS$134)</f>
        <v>0</v>
      </c>
      <c r="QT233">
        <f>SUMIF('Aanvoer van energie'!$J$35:$J$64,"Netaansluiting 12",'Energievraag detail'!QT$105:QT$134)</f>
        <v>0</v>
      </c>
      <c r="QU233">
        <f>SUMIF('Aanvoer van energie'!$J$35:$J$64,"Netaansluiting 12",'Energievraag detail'!QU$105:QU$134)</f>
        <v>0</v>
      </c>
      <c r="QV233">
        <f>SUMIF('Aanvoer van energie'!$J$35:$J$64,"Netaansluiting 12",'Energievraag detail'!QV$105:QV$134)</f>
        <v>0</v>
      </c>
      <c r="QW233">
        <f>SUMIF('Aanvoer van energie'!$J$35:$J$64,"Netaansluiting 12",'Energievraag detail'!QW$105:QW$134)</f>
        <v>0</v>
      </c>
      <c r="QX233">
        <f>SUMIF('Aanvoer van energie'!$J$35:$J$64,"Netaansluiting 12",'Energievraag detail'!QX$105:QX$134)</f>
        <v>0</v>
      </c>
      <c r="QY233">
        <f>SUMIF('Aanvoer van energie'!$J$35:$J$64,"Netaansluiting 12",'Energievraag detail'!QY$105:QY$134)</f>
        <v>0</v>
      </c>
      <c r="QZ233">
        <f>SUMIF('Aanvoer van energie'!$J$35:$J$64,"Netaansluiting 12",'Energievraag detail'!QZ$105:QZ$134)</f>
        <v>0</v>
      </c>
      <c r="RA233">
        <f>SUMIF('Aanvoer van energie'!$J$35:$J$64,"Netaansluiting 12",'Energievraag detail'!RA$105:RA$134)</f>
        <v>0</v>
      </c>
      <c r="RB233">
        <f>SUMIF('Aanvoer van energie'!$J$35:$J$64,"Netaansluiting 12",'Energievraag detail'!RB$105:RB$134)</f>
        <v>0</v>
      </c>
      <c r="RC233">
        <f>SUMIF('Aanvoer van energie'!$J$35:$J$64,"Netaansluiting 12",'Energievraag detail'!RC$105:RC$134)</f>
        <v>0</v>
      </c>
      <c r="RD233">
        <f>SUMIF('Aanvoer van energie'!$J$35:$J$64,"Netaansluiting 12",'Energievraag detail'!RD$105:RD$134)</f>
        <v>0</v>
      </c>
      <c r="RE233">
        <f>SUMIF('Aanvoer van energie'!$J$35:$J$64,"Netaansluiting 12",'Energievraag detail'!RE$105:RE$134)</f>
        <v>0</v>
      </c>
      <c r="RF233">
        <f>SUMIF('Aanvoer van energie'!$J$35:$J$64,"Netaansluiting 12",'Energievraag detail'!RF$105:RF$134)</f>
        <v>0</v>
      </c>
      <c r="RG233">
        <f>SUMIF('Aanvoer van energie'!$J$35:$J$64,"Netaansluiting 12",'Energievraag detail'!RG$105:RG$134)</f>
        <v>0</v>
      </c>
      <c r="RH233">
        <f>SUMIF('Aanvoer van energie'!$J$35:$J$64,"Netaansluiting 12",'Energievraag detail'!RH$105:RH$134)</f>
        <v>0</v>
      </c>
      <c r="RI233">
        <f>SUMIF('Aanvoer van energie'!$J$35:$J$64,"Netaansluiting 12",'Energievraag detail'!RI$105:RI$134)</f>
        <v>0</v>
      </c>
      <c r="RJ233">
        <f>SUMIF('Aanvoer van energie'!$J$35:$J$64,"Netaansluiting 12",'Energievraag detail'!RJ$105:RJ$134)</f>
        <v>0</v>
      </c>
      <c r="RK233">
        <f>SUMIF('Aanvoer van energie'!$J$35:$J$64,"Netaansluiting 12",'Energievraag detail'!RK$105:RK$134)</f>
        <v>0</v>
      </c>
      <c r="RL233">
        <f>SUMIF('Aanvoer van energie'!$J$35:$J$64,"Netaansluiting 12",'Energievraag detail'!RL$105:RL$134)</f>
        <v>0</v>
      </c>
      <c r="RM233">
        <f>SUMIF('Aanvoer van energie'!$J$35:$J$64,"Netaansluiting 12",'Energievraag detail'!RM$105:RM$134)</f>
        <v>0</v>
      </c>
      <c r="RN233">
        <f>SUMIF('Aanvoer van energie'!$J$35:$J$64,"Netaansluiting 12",'Energievraag detail'!RN$105:RN$134)</f>
        <v>0</v>
      </c>
      <c r="RO233">
        <f>SUMIF('Aanvoer van energie'!$J$35:$J$64,"Netaansluiting 12",'Energievraag detail'!RO$105:RO$134)</f>
        <v>0</v>
      </c>
      <c r="RP233">
        <f>SUMIF('Aanvoer van energie'!$J$35:$J$64,"Netaansluiting 12",'Energievraag detail'!RP$105:RP$134)</f>
        <v>0</v>
      </c>
      <c r="RQ233">
        <f>SUMIF('Aanvoer van energie'!$J$35:$J$64,"Netaansluiting 12",'Energievraag detail'!RQ$105:RQ$134)</f>
        <v>0</v>
      </c>
      <c r="RR233">
        <f>SUMIF('Aanvoer van energie'!$J$35:$J$64,"Netaansluiting 12",'Energievraag detail'!RR$105:RR$134)</f>
        <v>0</v>
      </c>
      <c r="RS233">
        <f>SUMIF('Aanvoer van energie'!$J$35:$J$64,"Netaansluiting 12",'Energievraag detail'!RS$105:RS$134)</f>
        <v>0</v>
      </c>
      <c r="RT233">
        <f>SUMIF('Aanvoer van energie'!$J$35:$J$64,"Netaansluiting 12",'Energievraag detail'!RT$105:RT$134)</f>
        <v>0</v>
      </c>
      <c r="RU233">
        <f>SUMIF('Aanvoer van energie'!$J$35:$J$64,"Netaansluiting 12",'Energievraag detail'!RU$105:RU$134)</f>
        <v>0</v>
      </c>
      <c r="RV233">
        <f>SUMIF('Aanvoer van energie'!$J$35:$J$64,"Netaansluiting 12",'Energievraag detail'!RV$105:RV$134)</f>
        <v>0</v>
      </c>
      <c r="RW233">
        <f>SUMIF('Aanvoer van energie'!$J$35:$J$64,"Netaansluiting 12",'Energievraag detail'!RW$105:RW$134)</f>
        <v>0</v>
      </c>
      <c r="RX233">
        <f>SUMIF('Aanvoer van energie'!$J$35:$J$64,"Netaansluiting 12",'Energievraag detail'!RX$105:RX$134)</f>
        <v>0</v>
      </c>
      <c r="RY233">
        <f>SUMIF('Aanvoer van energie'!$J$35:$J$64,"Netaansluiting 12",'Energievraag detail'!RY$105:RY$134)</f>
        <v>0</v>
      </c>
      <c r="RZ233">
        <f>SUMIF('Aanvoer van energie'!$J$35:$J$64,"Netaansluiting 12",'Energievraag detail'!RZ$105:RZ$134)</f>
        <v>0</v>
      </c>
      <c r="SA233">
        <f>SUMIF('Aanvoer van energie'!$J$35:$J$64,"Netaansluiting 12",'Energievraag detail'!SA$105:SA$134)</f>
        <v>0</v>
      </c>
      <c r="SB233">
        <f>SUMIF('Aanvoer van energie'!$J$35:$J$64,"Netaansluiting 12",'Energievraag detail'!SB$105:SB$134)</f>
        <v>0</v>
      </c>
      <c r="SC233">
        <f>SUMIF('Aanvoer van energie'!$J$35:$J$64,"Netaansluiting 12",'Energievraag detail'!SC$105:SC$134)</f>
        <v>0</v>
      </c>
      <c r="SD233">
        <f>SUMIF('Aanvoer van energie'!$J$35:$J$64,"Netaansluiting 12",'Energievraag detail'!SD$105:SD$134)</f>
        <v>0</v>
      </c>
      <c r="SE233">
        <f>SUMIF('Aanvoer van energie'!$J$35:$J$64,"Netaansluiting 12",'Energievraag detail'!SE$105:SE$134)</f>
        <v>0</v>
      </c>
      <c r="SF233">
        <f>SUMIF('Aanvoer van energie'!$J$35:$J$64,"Netaansluiting 12",'Energievraag detail'!SF$105:SF$134)</f>
        <v>0</v>
      </c>
      <c r="SG233">
        <f>SUMIF('Aanvoer van energie'!$J$35:$J$64,"Netaansluiting 12",'Energievraag detail'!SG$105:SG$134)</f>
        <v>0</v>
      </c>
      <c r="SH233">
        <f>SUMIF('Aanvoer van energie'!$J$35:$J$64,"Netaansluiting 12",'Energievraag detail'!SH$105:SH$134)</f>
        <v>0</v>
      </c>
      <c r="SI233">
        <f>SUMIF('Aanvoer van energie'!$J$35:$J$64,"Netaansluiting 12",'Energievraag detail'!SI$105:SI$134)</f>
        <v>0</v>
      </c>
      <c r="SJ233">
        <f>SUMIF('Aanvoer van energie'!$J$35:$J$64,"Netaansluiting 12",'Energievraag detail'!SJ$105:SJ$134)</f>
        <v>0</v>
      </c>
      <c r="SK233">
        <f>SUMIF('Aanvoer van energie'!$J$35:$J$64,"Netaansluiting 12",'Energievraag detail'!SK$105:SK$134)</f>
        <v>0</v>
      </c>
    </row>
    <row r="234" spans="3:505" x14ac:dyDescent="0.25">
      <c r="C234" t="s">
        <v>843</v>
      </c>
      <c r="D234" s="80" t="s">
        <v>70</v>
      </c>
      <c r="E234">
        <v>0</v>
      </c>
      <c r="F234">
        <f>SUMIF('Aanvoer van energie'!$J$35:$J$64,"Netaansluiting 13",'Energievraag detail'!F$105:F$134)</f>
        <v>0</v>
      </c>
      <c r="G234">
        <f>SUMIF('Aanvoer van energie'!$J$35:$J$64,"Netaansluiting 13",'Energievraag detail'!G$105:G$134)</f>
        <v>0</v>
      </c>
      <c r="H234">
        <f>SUMIF('Aanvoer van energie'!$J$35:$J$64,"Netaansluiting 13",'Energievraag detail'!H$105:H$134)</f>
        <v>0</v>
      </c>
      <c r="I234">
        <f>SUMIF('Aanvoer van energie'!$J$35:$J$64,"Netaansluiting 13",'Energievraag detail'!I$105:I$134)</f>
        <v>0</v>
      </c>
      <c r="J234">
        <f>SUMIF('Aanvoer van energie'!$J$35:$J$64,"Netaansluiting 13",'Energievraag detail'!J$105:J$134)</f>
        <v>0</v>
      </c>
      <c r="K234">
        <f>SUMIF('Aanvoer van energie'!$J$35:$J$64,"Netaansluiting 13",'Energievraag detail'!K$105:K$134)</f>
        <v>0</v>
      </c>
      <c r="L234">
        <f>SUMIF('Aanvoer van energie'!$J$35:$J$64,"Netaansluiting 13",'Energievraag detail'!L$105:L$134)</f>
        <v>0</v>
      </c>
      <c r="M234">
        <f>SUMIF('Aanvoer van energie'!$J$35:$J$64,"Netaansluiting 13",'Energievraag detail'!M$105:M$134)</f>
        <v>0</v>
      </c>
      <c r="N234">
        <f>SUMIF('Aanvoer van energie'!$J$35:$J$64,"Netaansluiting 13",'Energievraag detail'!N$105:N$134)</f>
        <v>0</v>
      </c>
      <c r="O234">
        <f>SUMIF('Aanvoer van energie'!$J$35:$J$64,"Netaansluiting 13",'Energievraag detail'!O$105:O$134)</f>
        <v>0</v>
      </c>
      <c r="P234">
        <f>SUMIF('Aanvoer van energie'!$J$35:$J$64,"Netaansluiting 13",'Energievraag detail'!P$105:P$134)</f>
        <v>0</v>
      </c>
      <c r="Q234">
        <f>SUMIF('Aanvoer van energie'!$J$35:$J$64,"Netaansluiting 13",'Energievraag detail'!Q$105:Q$134)</f>
        <v>0</v>
      </c>
      <c r="R234">
        <f>SUMIF('Aanvoer van energie'!$J$35:$J$64,"Netaansluiting 13",'Energievraag detail'!R$105:R$134)</f>
        <v>0</v>
      </c>
      <c r="S234">
        <f>SUMIF('Aanvoer van energie'!$J$35:$J$64,"Netaansluiting 13",'Energievraag detail'!S$105:S$134)</f>
        <v>0</v>
      </c>
      <c r="T234">
        <f>SUMIF('Aanvoer van energie'!$J$35:$J$64,"Netaansluiting 13",'Energievraag detail'!T$105:T$134)</f>
        <v>0</v>
      </c>
      <c r="U234">
        <f>SUMIF('Aanvoer van energie'!$J$35:$J$64,"Netaansluiting 13",'Energievraag detail'!U$105:U$134)</f>
        <v>0</v>
      </c>
      <c r="V234">
        <f>SUMIF('Aanvoer van energie'!$J$35:$J$64,"Netaansluiting 13",'Energievraag detail'!V$105:V$134)</f>
        <v>0</v>
      </c>
      <c r="W234">
        <f>SUMIF('Aanvoer van energie'!$J$35:$J$64,"Netaansluiting 13",'Energievraag detail'!W$105:W$134)</f>
        <v>0</v>
      </c>
      <c r="X234">
        <f>SUMIF('Aanvoer van energie'!$J$35:$J$64,"Netaansluiting 13",'Energievraag detail'!X$105:X$134)</f>
        <v>0</v>
      </c>
      <c r="Y234">
        <f>SUMIF('Aanvoer van energie'!$J$35:$J$64,"Netaansluiting 13",'Energievraag detail'!Y$105:Y$134)</f>
        <v>0</v>
      </c>
      <c r="Z234">
        <f>SUMIF('Aanvoer van energie'!$J$35:$J$64,"Netaansluiting 13",'Energievraag detail'!Z$105:Z$134)</f>
        <v>0</v>
      </c>
      <c r="AA234">
        <f>SUMIF('Aanvoer van energie'!$J$35:$J$64,"Netaansluiting 13",'Energievraag detail'!AA$105:AA$134)</f>
        <v>0</v>
      </c>
      <c r="AB234">
        <f>SUMIF('Aanvoer van energie'!$J$35:$J$64,"Netaansluiting 13",'Energievraag detail'!AB$105:AB$134)</f>
        <v>0</v>
      </c>
      <c r="AC234">
        <f>SUMIF('Aanvoer van energie'!$J$35:$J$64,"Netaansluiting 13",'Energievraag detail'!AC$105:AC$134)</f>
        <v>0</v>
      </c>
      <c r="AD234">
        <f>SUMIF('Aanvoer van energie'!$J$35:$J$64,"Netaansluiting 13",'Energievraag detail'!AD$105:AD$134)</f>
        <v>0</v>
      </c>
      <c r="AE234">
        <f>SUMIF('Aanvoer van energie'!$J$35:$J$64,"Netaansluiting 13",'Energievraag detail'!AE$105:AE$134)</f>
        <v>0</v>
      </c>
      <c r="AF234">
        <f>SUMIF('Aanvoer van energie'!$J$35:$J$64,"Netaansluiting 13",'Energievraag detail'!AF$105:AF$134)</f>
        <v>0</v>
      </c>
      <c r="AG234">
        <f>SUMIF('Aanvoer van energie'!$J$35:$J$64,"Netaansluiting 13",'Energievraag detail'!AG$105:AG$134)</f>
        <v>0</v>
      </c>
      <c r="AH234">
        <f>SUMIF('Aanvoer van energie'!$J$35:$J$64,"Netaansluiting 13",'Energievraag detail'!AH$105:AH$134)</f>
        <v>0</v>
      </c>
      <c r="AI234">
        <f>SUMIF('Aanvoer van energie'!$J$35:$J$64,"Netaansluiting 13",'Energievraag detail'!AI$105:AI$134)</f>
        <v>0</v>
      </c>
      <c r="AJ234">
        <f>SUMIF('Aanvoer van energie'!$J$35:$J$64,"Netaansluiting 13",'Energievraag detail'!AJ$105:AJ$134)</f>
        <v>0</v>
      </c>
      <c r="AK234">
        <f>SUMIF('Aanvoer van energie'!$J$35:$J$64,"Netaansluiting 13",'Energievraag detail'!AK$105:AK$134)</f>
        <v>0</v>
      </c>
      <c r="AL234">
        <f>SUMIF('Aanvoer van energie'!$J$35:$J$64,"Netaansluiting 13",'Energievraag detail'!AL$105:AL$134)</f>
        <v>0</v>
      </c>
      <c r="AM234">
        <f>SUMIF('Aanvoer van energie'!$J$35:$J$64,"Netaansluiting 13",'Energievraag detail'!AM$105:AM$134)</f>
        <v>0</v>
      </c>
      <c r="AN234">
        <f>SUMIF('Aanvoer van energie'!$J$35:$J$64,"Netaansluiting 13",'Energievraag detail'!AN$105:AN$134)</f>
        <v>0</v>
      </c>
      <c r="AO234">
        <f>SUMIF('Aanvoer van energie'!$J$35:$J$64,"Netaansluiting 13",'Energievraag detail'!AO$105:AO$134)</f>
        <v>0</v>
      </c>
      <c r="AP234">
        <f>SUMIF('Aanvoer van energie'!$J$35:$J$64,"Netaansluiting 13",'Energievraag detail'!AP$105:AP$134)</f>
        <v>0</v>
      </c>
      <c r="AQ234">
        <f>SUMIF('Aanvoer van energie'!$J$35:$J$64,"Netaansluiting 13",'Energievraag detail'!AQ$105:AQ$134)</f>
        <v>0</v>
      </c>
      <c r="AR234">
        <f>SUMIF('Aanvoer van energie'!$J$35:$J$64,"Netaansluiting 13",'Energievraag detail'!AR$105:AR$134)</f>
        <v>0</v>
      </c>
      <c r="AS234">
        <f>SUMIF('Aanvoer van energie'!$J$35:$J$64,"Netaansluiting 13",'Energievraag detail'!AS$105:AS$134)</f>
        <v>0</v>
      </c>
      <c r="AT234">
        <f>SUMIF('Aanvoer van energie'!$J$35:$J$64,"Netaansluiting 13",'Energievraag detail'!AT$105:AT$134)</f>
        <v>0</v>
      </c>
      <c r="AU234">
        <f>SUMIF('Aanvoer van energie'!$J$35:$J$64,"Netaansluiting 13",'Energievraag detail'!AU$105:AU$134)</f>
        <v>0</v>
      </c>
      <c r="AV234">
        <f>SUMIF('Aanvoer van energie'!$J$35:$J$64,"Netaansluiting 13",'Energievraag detail'!AV$105:AV$134)</f>
        <v>0</v>
      </c>
      <c r="AW234">
        <f>SUMIF('Aanvoer van energie'!$J$35:$J$64,"Netaansluiting 13",'Energievraag detail'!AW$105:AW$134)</f>
        <v>0</v>
      </c>
      <c r="AX234">
        <f>SUMIF('Aanvoer van energie'!$J$35:$J$64,"Netaansluiting 13",'Energievraag detail'!AX$105:AX$134)</f>
        <v>0</v>
      </c>
      <c r="AY234">
        <f>SUMIF('Aanvoer van energie'!$J$35:$J$64,"Netaansluiting 13",'Energievraag detail'!AY$105:AY$134)</f>
        <v>0</v>
      </c>
      <c r="AZ234">
        <f>SUMIF('Aanvoer van energie'!$J$35:$J$64,"Netaansluiting 13",'Energievraag detail'!AZ$105:AZ$134)</f>
        <v>0</v>
      </c>
      <c r="BA234">
        <f>SUMIF('Aanvoer van energie'!$J$35:$J$64,"Netaansluiting 13",'Energievraag detail'!BA$105:BA$134)</f>
        <v>0</v>
      </c>
      <c r="BB234">
        <f>SUMIF('Aanvoer van energie'!$J$35:$J$64,"Netaansluiting 13",'Energievraag detail'!BB$105:BB$134)</f>
        <v>0</v>
      </c>
      <c r="BC234">
        <f>SUMIF('Aanvoer van energie'!$J$35:$J$64,"Netaansluiting 13",'Energievraag detail'!BC$105:BC$134)</f>
        <v>0</v>
      </c>
      <c r="BD234">
        <f>SUMIF('Aanvoer van energie'!$J$35:$J$64,"Netaansluiting 13",'Energievraag detail'!BD$105:BD$134)</f>
        <v>0</v>
      </c>
      <c r="BE234">
        <f>SUMIF('Aanvoer van energie'!$J$35:$J$64,"Netaansluiting 13",'Energievraag detail'!BE$105:BE$134)</f>
        <v>0</v>
      </c>
      <c r="BF234">
        <f>SUMIF('Aanvoer van energie'!$J$35:$J$64,"Netaansluiting 13",'Energievraag detail'!BF$105:BF$134)</f>
        <v>0</v>
      </c>
      <c r="BG234">
        <f>SUMIF('Aanvoer van energie'!$J$35:$J$64,"Netaansluiting 13",'Energievraag detail'!BG$105:BG$134)</f>
        <v>0</v>
      </c>
      <c r="BH234">
        <f>SUMIF('Aanvoer van energie'!$J$35:$J$64,"Netaansluiting 13",'Energievraag detail'!BH$105:BH$134)</f>
        <v>0</v>
      </c>
      <c r="BI234">
        <f>SUMIF('Aanvoer van energie'!$J$35:$J$64,"Netaansluiting 13",'Energievraag detail'!BI$105:BI$134)</f>
        <v>0</v>
      </c>
      <c r="BJ234">
        <f>SUMIF('Aanvoer van energie'!$J$35:$J$64,"Netaansluiting 13",'Energievraag detail'!BJ$105:BJ$134)</f>
        <v>0</v>
      </c>
      <c r="BK234">
        <f>SUMIF('Aanvoer van energie'!$J$35:$J$64,"Netaansluiting 13",'Energievraag detail'!BK$105:BK$134)</f>
        <v>0</v>
      </c>
      <c r="BL234">
        <f>SUMIF('Aanvoer van energie'!$J$35:$J$64,"Netaansluiting 13",'Energievraag detail'!BL$105:BL$134)</f>
        <v>0</v>
      </c>
      <c r="BM234">
        <f>SUMIF('Aanvoer van energie'!$J$35:$J$64,"Netaansluiting 13",'Energievraag detail'!BM$105:BM$134)</f>
        <v>0</v>
      </c>
      <c r="BN234">
        <f>SUMIF('Aanvoer van energie'!$J$35:$J$64,"Netaansluiting 13",'Energievraag detail'!BN$105:BN$134)</f>
        <v>0</v>
      </c>
      <c r="BO234">
        <f>SUMIF('Aanvoer van energie'!$J$35:$J$64,"Netaansluiting 13",'Energievraag detail'!BO$105:BO$134)</f>
        <v>0</v>
      </c>
      <c r="BP234">
        <f>SUMIF('Aanvoer van energie'!$J$35:$J$64,"Netaansluiting 13",'Energievraag detail'!BP$105:BP$134)</f>
        <v>0</v>
      </c>
      <c r="BQ234">
        <f>SUMIF('Aanvoer van energie'!$J$35:$J$64,"Netaansluiting 13",'Energievraag detail'!BQ$105:BQ$134)</f>
        <v>0</v>
      </c>
      <c r="BR234">
        <f>SUMIF('Aanvoer van energie'!$J$35:$J$64,"Netaansluiting 13",'Energievraag detail'!BR$105:BR$134)</f>
        <v>0</v>
      </c>
      <c r="BS234">
        <f>SUMIF('Aanvoer van energie'!$J$35:$J$64,"Netaansluiting 13",'Energievraag detail'!BS$105:BS$134)</f>
        <v>0</v>
      </c>
      <c r="BT234">
        <f>SUMIF('Aanvoer van energie'!$J$35:$J$64,"Netaansluiting 13",'Energievraag detail'!BT$105:BT$134)</f>
        <v>0</v>
      </c>
      <c r="BU234">
        <f>SUMIF('Aanvoer van energie'!$J$35:$J$64,"Netaansluiting 13",'Energievraag detail'!BU$105:BU$134)</f>
        <v>0</v>
      </c>
      <c r="BV234">
        <f>SUMIF('Aanvoer van energie'!$J$35:$J$64,"Netaansluiting 13",'Energievraag detail'!BV$105:BV$134)</f>
        <v>0</v>
      </c>
      <c r="BW234">
        <f>SUMIF('Aanvoer van energie'!$J$35:$J$64,"Netaansluiting 13",'Energievraag detail'!BW$105:BW$134)</f>
        <v>0</v>
      </c>
      <c r="BX234">
        <f>SUMIF('Aanvoer van energie'!$J$35:$J$64,"Netaansluiting 13",'Energievraag detail'!BX$105:BX$134)</f>
        <v>0</v>
      </c>
      <c r="BY234">
        <f>SUMIF('Aanvoer van energie'!$J$35:$J$64,"Netaansluiting 13",'Energievraag detail'!BY$105:BY$134)</f>
        <v>0</v>
      </c>
      <c r="BZ234">
        <f>SUMIF('Aanvoer van energie'!$J$35:$J$64,"Netaansluiting 13",'Energievraag detail'!BZ$105:BZ$134)</f>
        <v>0</v>
      </c>
      <c r="CA234">
        <f>SUMIF('Aanvoer van energie'!$J$35:$J$64,"Netaansluiting 13",'Energievraag detail'!CA$105:CA$134)</f>
        <v>0</v>
      </c>
      <c r="CB234">
        <f>SUMIF('Aanvoer van energie'!$J$35:$J$64,"Netaansluiting 13",'Energievraag detail'!CB$105:CB$134)</f>
        <v>0</v>
      </c>
      <c r="CC234">
        <f>SUMIF('Aanvoer van energie'!$J$35:$J$64,"Netaansluiting 13",'Energievraag detail'!CC$105:CC$134)</f>
        <v>0</v>
      </c>
      <c r="CD234">
        <f>SUMIF('Aanvoer van energie'!$J$35:$J$64,"Netaansluiting 13",'Energievraag detail'!CD$105:CD$134)</f>
        <v>0</v>
      </c>
      <c r="CE234">
        <f>SUMIF('Aanvoer van energie'!$J$35:$J$64,"Netaansluiting 13",'Energievraag detail'!CE$105:CE$134)</f>
        <v>0</v>
      </c>
      <c r="CF234">
        <f>SUMIF('Aanvoer van energie'!$J$35:$J$64,"Netaansluiting 13",'Energievraag detail'!CF$105:CF$134)</f>
        <v>0</v>
      </c>
      <c r="CG234">
        <f>SUMIF('Aanvoer van energie'!$J$35:$J$64,"Netaansluiting 13",'Energievraag detail'!CG$105:CG$134)</f>
        <v>0</v>
      </c>
      <c r="CH234">
        <f>SUMIF('Aanvoer van energie'!$J$35:$J$64,"Netaansluiting 13",'Energievraag detail'!CH$105:CH$134)</f>
        <v>0</v>
      </c>
      <c r="CI234">
        <f>SUMIF('Aanvoer van energie'!$J$35:$J$64,"Netaansluiting 13",'Energievraag detail'!CI$105:CI$134)</f>
        <v>0</v>
      </c>
      <c r="CJ234">
        <f>SUMIF('Aanvoer van energie'!$J$35:$J$64,"Netaansluiting 13",'Energievraag detail'!CJ$105:CJ$134)</f>
        <v>0</v>
      </c>
      <c r="CK234">
        <f>SUMIF('Aanvoer van energie'!$J$35:$J$64,"Netaansluiting 13",'Energievraag detail'!CK$105:CK$134)</f>
        <v>0</v>
      </c>
      <c r="CL234">
        <f>SUMIF('Aanvoer van energie'!$J$35:$J$64,"Netaansluiting 13",'Energievraag detail'!CL$105:CL$134)</f>
        <v>0</v>
      </c>
      <c r="CM234">
        <f>SUMIF('Aanvoer van energie'!$J$35:$J$64,"Netaansluiting 13",'Energievraag detail'!CM$105:CM$134)</f>
        <v>0</v>
      </c>
      <c r="CN234">
        <f>SUMIF('Aanvoer van energie'!$J$35:$J$64,"Netaansluiting 13",'Energievraag detail'!CN$105:CN$134)</f>
        <v>0</v>
      </c>
      <c r="CO234">
        <f>SUMIF('Aanvoer van energie'!$J$35:$J$64,"Netaansluiting 13",'Energievraag detail'!CO$105:CO$134)</f>
        <v>0</v>
      </c>
      <c r="CP234">
        <f>SUMIF('Aanvoer van energie'!$J$35:$J$64,"Netaansluiting 13",'Energievraag detail'!CP$105:CP$134)</f>
        <v>0</v>
      </c>
      <c r="CQ234">
        <f>SUMIF('Aanvoer van energie'!$J$35:$J$64,"Netaansluiting 13",'Energievraag detail'!CQ$105:CQ$134)</f>
        <v>0</v>
      </c>
      <c r="CR234">
        <f>SUMIF('Aanvoer van energie'!$J$35:$J$64,"Netaansluiting 13",'Energievraag detail'!CR$105:CR$134)</f>
        <v>0</v>
      </c>
      <c r="CS234">
        <f>SUMIF('Aanvoer van energie'!$J$35:$J$64,"Netaansluiting 13",'Energievraag detail'!CS$105:CS$134)</f>
        <v>0</v>
      </c>
      <c r="CT234">
        <f>SUMIF('Aanvoer van energie'!$J$35:$J$64,"Netaansluiting 13",'Energievraag detail'!CT$105:CT$134)</f>
        <v>0</v>
      </c>
      <c r="CU234">
        <f>SUMIF('Aanvoer van energie'!$J$35:$J$64,"Netaansluiting 13",'Energievraag detail'!CU$105:CU$134)</f>
        <v>0</v>
      </c>
      <c r="CV234">
        <f>SUMIF('Aanvoer van energie'!$J$35:$J$64,"Netaansluiting 13",'Energievraag detail'!CV$105:CV$134)</f>
        <v>0</v>
      </c>
      <c r="CW234">
        <f>SUMIF('Aanvoer van energie'!$J$35:$J$64,"Netaansluiting 13",'Energievraag detail'!CW$105:CW$134)</f>
        <v>0</v>
      </c>
      <c r="CX234">
        <f>SUMIF('Aanvoer van energie'!$J$35:$J$64,"Netaansluiting 13",'Energievraag detail'!CX$105:CX$134)</f>
        <v>0</v>
      </c>
      <c r="CY234">
        <f>SUMIF('Aanvoer van energie'!$J$35:$J$64,"Netaansluiting 13",'Energievraag detail'!CY$105:CY$134)</f>
        <v>0</v>
      </c>
      <c r="CZ234">
        <f>SUMIF('Aanvoer van energie'!$J$35:$J$64,"Netaansluiting 13",'Energievraag detail'!CZ$105:CZ$134)</f>
        <v>0</v>
      </c>
      <c r="DA234">
        <f>SUMIF('Aanvoer van energie'!$J$35:$J$64,"Netaansluiting 13",'Energievraag detail'!DA$105:DA$134)</f>
        <v>0</v>
      </c>
      <c r="DB234">
        <f>SUMIF('Aanvoer van energie'!$J$35:$J$64,"Netaansluiting 13",'Energievraag detail'!DB$105:DB$134)</f>
        <v>0</v>
      </c>
      <c r="DC234">
        <f>SUMIF('Aanvoer van energie'!$J$35:$J$64,"Netaansluiting 13",'Energievraag detail'!DC$105:DC$134)</f>
        <v>0</v>
      </c>
      <c r="DD234">
        <f>SUMIF('Aanvoer van energie'!$J$35:$J$64,"Netaansluiting 13",'Energievraag detail'!DD$105:DD$134)</f>
        <v>0</v>
      </c>
      <c r="DE234">
        <f>SUMIF('Aanvoer van energie'!$J$35:$J$64,"Netaansluiting 13",'Energievraag detail'!DE$105:DE$134)</f>
        <v>0</v>
      </c>
      <c r="DF234">
        <f>SUMIF('Aanvoer van energie'!$J$35:$J$64,"Netaansluiting 13",'Energievraag detail'!DF$105:DF$134)</f>
        <v>0</v>
      </c>
      <c r="DG234">
        <f>SUMIF('Aanvoer van energie'!$J$35:$J$64,"Netaansluiting 13",'Energievraag detail'!DG$105:DG$134)</f>
        <v>0</v>
      </c>
      <c r="DH234">
        <f>SUMIF('Aanvoer van energie'!$J$35:$J$64,"Netaansluiting 13",'Energievraag detail'!DH$105:DH$134)</f>
        <v>0</v>
      </c>
      <c r="DI234">
        <f>SUMIF('Aanvoer van energie'!$J$35:$J$64,"Netaansluiting 13",'Energievraag detail'!DI$105:DI$134)</f>
        <v>0</v>
      </c>
      <c r="DJ234">
        <f>SUMIF('Aanvoer van energie'!$J$35:$J$64,"Netaansluiting 13",'Energievraag detail'!DJ$105:DJ$134)</f>
        <v>0</v>
      </c>
      <c r="DK234">
        <f>SUMIF('Aanvoer van energie'!$J$35:$J$64,"Netaansluiting 13",'Energievraag detail'!DK$105:DK$134)</f>
        <v>0</v>
      </c>
      <c r="DL234">
        <f>SUMIF('Aanvoer van energie'!$J$35:$J$64,"Netaansluiting 13",'Energievraag detail'!DL$105:DL$134)</f>
        <v>0</v>
      </c>
      <c r="DM234">
        <f>SUMIF('Aanvoer van energie'!$J$35:$J$64,"Netaansluiting 13",'Energievraag detail'!DM$105:DM$134)</f>
        <v>0</v>
      </c>
      <c r="DN234">
        <f>SUMIF('Aanvoer van energie'!$J$35:$J$64,"Netaansluiting 13",'Energievraag detail'!DN$105:DN$134)</f>
        <v>0</v>
      </c>
      <c r="DO234">
        <f>SUMIF('Aanvoer van energie'!$J$35:$J$64,"Netaansluiting 13",'Energievraag detail'!DO$105:DO$134)</f>
        <v>0</v>
      </c>
      <c r="DP234">
        <f>SUMIF('Aanvoer van energie'!$J$35:$J$64,"Netaansluiting 13",'Energievraag detail'!DP$105:DP$134)</f>
        <v>0</v>
      </c>
      <c r="DQ234">
        <f>SUMIF('Aanvoer van energie'!$J$35:$J$64,"Netaansluiting 13",'Energievraag detail'!DQ$105:DQ$134)</f>
        <v>0</v>
      </c>
      <c r="DR234">
        <f>SUMIF('Aanvoer van energie'!$J$35:$J$64,"Netaansluiting 13",'Energievraag detail'!DR$105:DR$134)</f>
        <v>0</v>
      </c>
      <c r="DS234">
        <f>SUMIF('Aanvoer van energie'!$J$35:$J$64,"Netaansluiting 13",'Energievraag detail'!DS$105:DS$134)</f>
        <v>0</v>
      </c>
      <c r="DT234">
        <f>SUMIF('Aanvoer van energie'!$J$35:$J$64,"Netaansluiting 13",'Energievraag detail'!DT$105:DT$134)</f>
        <v>0</v>
      </c>
      <c r="DU234">
        <f>SUMIF('Aanvoer van energie'!$J$35:$J$64,"Netaansluiting 13",'Energievraag detail'!DU$105:DU$134)</f>
        <v>0</v>
      </c>
      <c r="DV234">
        <f>SUMIF('Aanvoer van energie'!$J$35:$J$64,"Netaansluiting 13",'Energievraag detail'!DV$105:DV$134)</f>
        <v>0</v>
      </c>
      <c r="DW234">
        <f>SUMIF('Aanvoer van energie'!$J$35:$J$64,"Netaansluiting 13",'Energievraag detail'!DW$105:DW$134)</f>
        <v>0</v>
      </c>
      <c r="DX234">
        <f>SUMIF('Aanvoer van energie'!$J$35:$J$64,"Netaansluiting 13",'Energievraag detail'!DX$105:DX$134)</f>
        <v>0</v>
      </c>
      <c r="DY234">
        <f>SUMIF('Aanvoer van energie'!$J$35:$J$64,"Netaansluiting 13",'Energievraag detail'!DY$105:DY$134)</f>
        <v>0</v>
      </c>
      <c r="DZ234">
        <f>SUMIF('Aanvoer van energie'!$J$35:$J$64,"Netaansluiting 13",'Energievraag detail'!DZ$105:DZ$134)</f>
        <v>0</v>
      </c>
      <c r="EA234">
        <f>SUMIF('Aanvoer van energie'!$J$35:$J$64,"Netaansluiting 13",'Energievraag detail'!EA$105:EA$134)</f>
        <v>0</v>
      </c>
      <c r="EB234">
        <f>SUMIF('Aanvoer van energie'!$J$35:$J$64,"Netaansluiting 13",'Energievraag detail'!EB$105:EB$134)</f>
        <v>0</v>
      </c>
      <c r="EC234">
        <f>SUMIF('Aanvoer van energie'!$J$35:$J$64,"Netaansluiting 13",'Energievraag detail'!EC$105:EC$134)</f>
        <v>0</v>
      </c>
      <c r="ED234">
        <f>SUMIF('Aanvoer van energie'!$J$35:$J$64,"Netaansluiting 13",'Energievraag detail'!ED$105:ED$134)</f>
        <v>0</v>
      </c>
      <c r="EE234">
        <f>SUMIF('Aanvoer van energie'!$J$35:$J$64,"Netaansluiting 13",'Energievraag detail'!EE$105:EE$134)</f>
        <v>0</v>
      </c>
      <c r="EF234">
        <f>SUMIF('Aanvoer van energie'!$J$35:$J$64,"Netaansluiting 13",'Energievraag detail'!EF$105:EF$134)</f>
        <v>0</v>
      </c>
      <c r="EG234">
        <f>SUMIF('Aanvoer van energie'!$J$35:$J$64,"Netaansluiting 13",'Energievraag detail'!EG$105:EG$134)</f>
        <v>0</v>
      </c>
      <c r="EH234">
        <f>SUMIF('Aanvoer van energie'!$J$35:$J$64,"Netaansluiting 13",'Energievraag detail'!EH$105:EH$134)</f>
        <v>0</v>
      </c>
      <c r="EI234">
        <f>SUMIF('Aanvoer van energie'!$J$35:$J$64,"Netaansluiting 13",'Energievraag detail'!EI$105:EI$134)</f>
        <v>0</v>
      </c>
      <c r="EJ234">
        <f>SUMIF('Aanvoer van energie'!$J$35:$J$64,"Netaansluiting 13",'Energievraag detail'!EJ$105:EJ$134)</f>
        <v>0</v>
      </c>
      <c r="EK234">
        <f>SUMIF('Aanvoer van energie'!$J$35:$J$64,"Netaansluiting 13",'Energievraag detail'!EK$105:EK$134)</f>
        <v>0</v>
      </c>
      <c r="EL234">
        <f>SUMIF('Aanvoer van energie'!$J$35:$J$64,"Netaansluiting 13",'Energievraag detail'!EL$105:EL$134)</f>
        <v>0</v>
      </c>
      <c r="EM234">
        <f>SUMIF('Aanvoer van energie'!$J$35:$J$64,"Netaansluiting 13",'Energievraag detail'!EM$105:EM$134)</f>
        <v>0</v>
      </c>
      <c r="EN234">
        <f>SUMIF('Aanvoer van energie'!$J$35:$J$64,"Netaansluiting 13",'Energievraag detail'!EN$105:EN$134)</f>
        <v>0</v>
      </c>
      <c r="EO234">
        <f>SUMIF('Aanvoer van energie'!$J$35:$J$64,"Netaansluiting 13",'Energievraag detail'!EO$105:EO$134)</f>
        <v>0</v>
      </c>
      <c r="EP234">
        <f>SUMIF('Aanvoer van energie'!$J$35:$J$64,"Netaansluiting 13",'Energievraag detail'!EP$105:EP$134)</f>
        <v>0</v>
      </c>
      <c r="EQ234">
        <f>SUMIF('Aanvoer van energie'!$J$35:$J$64,"Netaansluiting 13",'Energievraag detail'!EQ$105:EQ$134)</f>
        <v>0</v>
      </c>
      <c r="ER234">
        <f>SUMIF('Aanvoer van energie'!$J$35:$J$64,"Netaansluiting 13",'Energievraag detail'!ER$105:ER$134)</f>
        <v>0</v>
      </c>
      <c r="ES234">
        <f>SUMIF('Aanvoer van energie'!$J$35:$J$64,"Netaansluiting 13",'Energievraag detail'!ES$105:ES$134)</f>
        <v>0</v>
      </c>
      <c r="ET234">
        <f>SUMIF('Aanvoer van energie'!$J$35:$J$64,"Netaansluiting 13",'Energievraag detail'!ET$105:ET$134)</f>
        <v>0</v>
      </c>
      <c r="EU234">
        <f>SUMIF('Aanvoer van energie'!$J$35:$J$64,"Netaansluiting 13",'Energievraag detail'!EU$105:EU$134)</f>
        <v>0</v>
      </c>
      <c r="EV234">
        <f>SUMIF('Aanvoer van energie'!$J$35:$J$64,"Netaansluiting 13",'Energievraag detail'!EV$105:EV$134)</f>
        <v>0</v>
      </c>
      <c r="EW234">
        <f>SUMIF('Aanvoer van energie'!$J$35:$J$64,"Netaansluiting 13",'Energievraag detail'!EW$105:EW$134)</f>
        <v>0</v>
      </c>
      <c r="EX234">
        <f>SUMIF('Aanvoer van energie'!$J$35:$J$64,"Netaansluiting 13",'Energievraag detail'!EX$105:EX$134)</f>
        <v>0</v>
      </c>
      <c r="EY234">
        <f>SUMIF('Aanvoer van energie'!$J$35:$J$64,"Netaansluiting 13",'Energievraag detail'!EY$105:EY$134)</f>
        <v>0</v>
      </c>
      <c r="EZ234">
        <f>SUMIF('Aanvoer van energie'!$J$35:$J$64,"Netaansluiting 13",'Energievraag detail'!EZ$105:EZ$134)</f>
        <v>0</v>
      </c>
      <c r="FA234">
        <f>SUMIF('Aanvoer van energie'!$J$35:$J$64,"Netaansluiting 13",'Energievraag detail'!FA$105:FA$134)</f>
        <v>0</v>
      </c>
      <c r="FB234">
        <f>SUMIF('Aanvoer van energie'!$J$35:$J$64,"Netaansluiting 13",'Energievraag detail'!FB$105:FB$134)</f>
        <v>0</v>
      </c>
      <c r="FC234">
        <f>SUMIF('Aanvoer van energie'!$J$35:$J$64,"Netaansluiting 13",'Energievraag detail'!FC$105:FC$134)</f>
        <v>0</v>
      </c>
      <c r="FD234">
        <f>SUMIF('Aanvoer van energie'!$J$35:$J$64,"Netaansluiting 13",'Energievraag detail'!FD$105:FD$134)</f>
        <v>0</v>
      </c>
      <c r="FE234">
        <f>SUMIF('Aanvoer van energie'!$J$35:$J$64,"Netaansluiting 13",'Energievraag detail'!FE$105:FE$134)</f>
        <v>0</v>
      </c>
      <c r="FF234">
        <f>SUMIF('Aanvoer van energie'!$J$35:$J$64,"Netaansluiting 13",'Energievraag detail'!FF$105:FF$134)</f>
        <v>0</v>
      </c>
      <c r="FG234">
        <f>SUMIF('Aanvoer van energie'!$J$35:$J$64,"Netaansluiting 13",'Energievraag detail'!FG$105:FG$134)</f>
        <v>0</v>
      </c>
      <c r="FH234">
        <f>SUMIF('Aanvoer van energie'!$J$35:$J$64,"Netaansluiting 13",'Energievraag detail'!FH$105:FH$134)</f>
        <v>0</v>
      </c>
      <c r="FI234">
        <f>SUMIF('Aanvoer van energie'!$J$35:$J$64,"Netaansluiting 13",'Energievraag detail'!FI$105:FI$134)</f>
        <v>0</v>
      </c>
      <c r="FJ234">
        <f>SUMIF('Aanvoer van energie'!$J$35:$J$64,"Netaansluiting 13",'Energievraag detail'!FJ$105:FJ$134)</f>
        <v>0</v>
      </c>
      <c r="FK234">
        <f>SUMIF('Aanvoer van energie'!$J$35:$J$64,"Netaansluiting 13",'Energievraag detail'!FK$105:FK$134)</f>
        <v>0</v>
      </c>
      <c r="FL234">
        <f>SUMIF('Aanvoer van energie'!$J$35:$J$64,"Netaansluiting 13",'Energievraag detail'!FL$105:FL$134)</f>
        <v>0</v>
      </c>
      <c r="FM234">
        <f>SUMIF('Aanvoer van energie'!$J$35:$J$64,"Netaansluiting 13",'Energievraag detail'!FM$105:FM$134)</f>
        <v>0</v>
      </c>
      <c r="FN234">
        <f>SUMIF('Aanvoer van energie'!$J$35:$J$64,"Netaansluiting 13",'Energievraag detail'!FN$105:FN$134)</f>
        <v>0</v>
      </c>
      <c r="FO234">
        <f>SUMIF('Aanvoer van energie'!$J$35:$J$64,"Netaansluiting 13",'Energievraag detail'!FO$105:FO$134)</f>
        <v>0</v>
      </c>
      <c r="FP234">
        <f>SUMIF('Aanvoer van energie'!$J$35:$J$64,"Netaansluiting 13",'Energievraag detail'!FP$105:FP$134)</f>
        <v>0</v>
      </c>
      <c r="FQ234">
        <f>SUMIF('Aanvoer van energie'!$J$35:$J$64,"Netaansluiting 13",'Energievraag detail'!FQ$105:FQ$134)</f>
        <v>0</v>
      </c>
      <c r="FR234">
        <f>SUMIF('Aanvoer van energie'!$J$35:$J$64,"Netaansluiting 13",'Energievraag detail'!FR$105:FR$134)</f>
        <v>0</v>
      </c>
      <c r="FS234">
        <f>SUMIF('Aanvoer van energie'!$J$35:$J$64,"Netaansluiting 13",'Energievraag detail'!FS$105:FS$134)</f>
        <v>0</v>
      </c>
      <c r="FT234">
        <f>SUMIF('Aanvoer van energie'!$J$35:$J$64,"Netaansluiting 13",'Energievraag detail'!FT$105:FT$134)</f>
        <v>0</v>
      </c>
      <c r="FU234">
        <f>SUMIF('Aanvoer van energie'!$J$35:$J$64,"Netaansluiting 13",'Energievraag detail'!FU$105:FU$134)</f>
        <v>0</v>
      </c>
      <c r="FV234">
        <f>SUMIF('Aanvoer van energie'!$J$35:$J$64,"Netaansluiting 13",'Energievraag detail'!FV$105:FV$134)</f>
        <v>0</v>
      </c>
      <c r="FW234">
        <f>SUMIF('Aanvoer van energie'!$J$35:$J$64,"Netaansluiting 13",'Energievraag detail'!FW$105:FW$134)</f>
        <v>0</v>
      </c>
      <c r="FX234">
        <f>SUMIF('Aanvoer van energie'!$J$35:$J$64,"Netaansluiting 13",'Energievraag detail'!FX$105:FX$134)</f>
        <v>0</v>
      </c>
      <c r="FY234">
        <f>SUMIF('Aanvoer van energie'!$J$35:$J$64,"Netaansluiting 13",'Energievraag detail'!FY$105:FY$134)</f>
        <v>0</v>
      </c>
      <c r="FZ234">
        <f>SUMIF('Aanvoer van energie'!$J$35:$J$64,"Netaansluiting 13",'Energievraag detail'!FZ$105:FZ$134)</f>
        <v>0</v>
      </c>
      <c r="GA234">
        <f>SUMIF('Aanvoer van energie'!$J$35:$J$64,"Netaansluiting 13",'Energievraag detail'!GA$105:GA$134)</f>
        <v>0</v>
      </c>
      <c r="GB234">
        <f>SUMIF('Aanvoer van energie'!$J$35:$J$64,"Netaansluiting 13",'Energievraag detail'!GB$105:GB$134)</f>
        <v>0</v>
      </c>
      <c r="GC234">
        <f>SUMIF('Aanvoer van energie'!$J$35:$J$64,"Netaansluiting 13",'Energievraag detail'!GC$105:GC$134)</f>
        <v>0</v>
      </c>
      <c r="GD234">
        <f>SUMIF('Aanvoer van energie'!$J$35:$J$64,"Netaansluiting 13",'Energievraag detail'!GD$105:GD$134)</f>
        <v>0</v>
      </c>
      <c r="GE234">
        <f>SUMIF('Aanvoer van energie'!$J$35:$J$64,"Netaansluiting 13",'Energievraag detail'!GE$105:GE$134)</f>
        <v>0</v>
      </c>
      <c r="GF234">
        <f>SUMIF('Aanvoer van energie'!$J$35:$J$64,"Netaansluiting 13",'Energievraag detail'!GF$105:GF$134)</f>
        <v>0</v>
      </c>
      <c r="GG234">
        <f>SUMIF('Aanvoer van energie'!$J$35:$J$64,"Netaansluiting 13",'Energievraag detail'!GG$105:GG$134)</f>
        <v>0</v>
      </c>
      <c r="GH234">
        <f>SUMIF('Aanvoer van energie'!$J$35:$J$64,"Netaansluiting 13",'Energievraag detail'!GH$105:GH$134)</f>
        <v>0</v>
      </c>
      <c r="GI234">
        <f>SUMIF('Aanvoer van energie'!$J$35:$J$64,"Netaansluiting 13",'Energievraag detail'!GI$105:GI$134)</f>
        <v>0</v>
      </c>
      <c r="GJ234">
        <f>SUMIF('Aanvoer van energie'!$J$35:$J$64,"Netaansluiting 13",'Energievraag detail'!GJ$105:GJ$134)</f>
        <v>0</v>
      </c>
      <c r="GK234">
        <f>SUMIF('Aanvoer van energie'!$J$35:$J$64,"Netaansluiting 13",'Energievraag detail'!GK$105:GK$134)</f>
        <v>0</v>
      </c>
      <c r="GL234">
        <f>SUMIF('Aanvoer van energie'!$J$35:$J$64,"Netaansluiting 13",'Energievraag detail'!GL$105:GL$134)</f>
        <v>0</v>
      </c>
      <c r="GM234">
        <f>SUMIF('Aanvoer van energie'!$J$35:$J$64,"Netaansluiting 13",'Energievraag detail'!GM$105:GM$134)</f>
        <v>0</v>
      </c>
      <c r="GN234">
        <f>SUMIF('Aanvoer van energie'!$J$35:$J$64,"Netaansluiting 13",'Energievraag detail'!GN$105:GN$134)</f>
        <v>0</v>
      </c>
      <c r="GO234">
        <f>SUMIF('Aanvoer van energie'!$J$35:$J$64,"Netaansluiting 13",'Energievraag detail'!GO$105:GO$134)</f>
        <v>0</v>
      </c>
      <c r="GP234">
        <f>SUMIF('Aanvoer van energie'!$J$35:$J$64,"Netaansluiting 13",'Energievraag detail'!GP$105:GP$134)</f>
        <v>0</v>
      </c>
      <c r="GQ234">
        <f>SUMIF('Aanvoer van energie'!$J$35:$J$64,"Netaansluiting 13",'Energievraag detail'!GQ$105:GQ$134)</f>
        <v>0</v>
      </c>
      <c r="GR234">
        <f>SUMIF('Aanvoer van energie'!$J$35:$J$64,"Netaansluiting 13",'Energievraag detail'!GR$105:GR$134)</f>
        <v>0</v>
      </c>
      <c r="GS234">
        <f>SUMIF('Aanvoer van energie'!$J$35:$J$64,"Netaansluiting 13",'Energievraag detail'!GS$105:GS$134)</f>
        <v>0</v>
      </c>
      <c r="GT234">
        <f>SUMIF('Aanvoer van energie'!$J$35:$J$64,"Netaansluiting 13",'Energievraag detail'!GT$105:GT$134)</f>
        <v>0</v>
      </c>
      <c r="GU234">
        <f>SUMIF('Aanvoer van energie'!$J$35:$J$64,"Netaansluiting 13",'Energievraag detail'!GU$105:GU$134)</f>
        <v>0</v>
      </c>
      <c r="GV234">
        <f>SUMIF('Aanvoer van energie'!$J$35:$J$64,"Netaansluiting 13",'Energievraag detail'!GV$105:GV$134)</f>
        <v>0</v>
      </c>
      <c r="GW234">
        <f>SUMIF('Aanvoer van energie'!$J$35:$J$64,"Netaansluiting 13",'Energievraag detail'!GW$105:GW$134)</f>
        <v>0</v>
      </c>
      <c r="GX234">
        <f>SUMIF('Aanvoer van energie'!$J$35:$J$64,"Netaansluiting 13",'Energievraag detail'!GX$105:GX$134)</f>
        <v>0</v>
      </c>
      <c r="GY234">
        <f>SUMIF('Aanvoer van energie'!$J$35:$J$64,"Netaansluiting 13",'Energievraag detail'!GY$105:GY$134)</f>
        <v>0</v>
      </c>
      <c r="GZ234">
        <f>SUMIF('Aanvoer van energie'!$J$35:$J$64,"Netaansluiting 13",'Energievraag detail'!GZ$105:GZ$134)</f>
        <v>0</v>
      </c>
      <c r="HA234">
        <f>SUMIF('Aanvoer van energie'!$J$35:$J$64,"Netaansluiting 13",'Energievraag detail'!HA$105:HA$134)</f>
        <v>0</v>
      </c>
      <c r="HB234">
        <f>SUMIF('Aanvoer van energie'!$J$35:$J$64,"Netaansluiting 13",'Energievraag detail'!HB$105:HB$134)</f>
        <v>0</v>
      </c>
      <c r="HC234">
        <f>SUMIF('Aanvoer van energie'!$J$35:$J$64,"Netaansluiting 13",'Energievraag detail'!HC$105:HC$134)</f>
        <v>0</v>
      </c>
      <c r="HD234">
        <f>SUMIF('Aanvoer van energie'!$J$35:$J$64,"Netaansluiting 13",'Energievraag detail'!HD$105:HD$134)</f>
        <v>0</v>
      </c>
      <c r="HE234">
        <f>SUMIF('Aanvoer van energie'!$J$35:$J$64,"Netaansluiting 13",'Energievraag detail'!HE$105:HE$134)</f>
        <v>0</v>
      </c>
      <c r="HF234">
        <f>SUMIF('Aanvoer van energie'!$J$35:$J$64,"Netaansluiting 13",'Energievraag detail'!HF$105:HF$134)</f>
        <v>0</v>
      </c>
      <c r="HG234">
        <f>SUMIF('Aanvoer van energie'!$J$35:$J$64,"Netaansluiting 13",'Energievraag detail'!HG$105:HG$134)</f>
        <v>0</v>
      </c>
      <c r="HH234">
        <f>SUMIF('Aanvoer van energie'!$J$35:$J$64,"Netaansluiting 13",'Energievraag detail'!HH$105:HH$134)</f>
        <v>0</v>
      </c>
      <c r="HI234">
        <f>SUMIF('Aanvoer van energie'!$J$35:$J$64,"Netaansluiting 13",'Energievraag detail'!HI$105:HI$134)</f>
        <v>0</v>
      </c>
      <c r="HJ234">
        <f>SUMIF('Aanvoer van energie'!$J$35:$J$64,"Netaansluiting 13",'Energievraag detail'!HJ$105:HJ$134)</f>
        <v>0</v>
      </c>
      <c r="HK234">
        <f>SUMIF('Aanvoer van energie'!$J$35:$J$64,"Netaansluiting 13",'Energievraag detail'!HK$105:HK$134)</f>
        <v>0</v>
      </c>
      <c r="HL234">
        <f>SUMIF('Aanvoer van energie'!$J$35:$J$64,"Netaansluiting 13",'Energievraag detail'!HL$105:HL$134)</f>
        <v>0</v>
      </c>
      <c r="HM234">
        <f>SUMIF('Aanvoer van energie'!$J$35:$J$64,"Netaansluiting 13",'Energievraag detail'!HM$105:HM$134)</f>
        <v>0</v>
      </c>
      <c r="HN234">
        <f>SUMIF('Aanvoer van energie'!$J$35:$J$64,"Netaansluiting 13",'Energievraag detail'!HN$105:HN$134)</f>
        <v>0</v>
      </c>
      <c r="HO234">
        <f>SUMIF('Aanvoer van energie'!$J$35:$J$64,"Netaansluiting 13",'Energievraag detail'!HO$105:HO$134)</f>
        <v>0</v>
      </c>
      <c r="HP234">
        <f>SUMIF('Aanvoer van energie'!$J$35:$J$64,"Netaansluiting 13",'Energievraag detail'!HP$105:HP$134)</f>
        <v>0</v>
      </c>
      <c r="HQ234">
        <f>SUMIF('Aanvoer van energie'!$J$35:$J$64,"Netaansluiting 13",'Energievraag detail'!HQ$105:HQ$134)</f>
        <v>0</v>
      </c>
      <c r="HR234">
        <f>SUMIF('Aanvoer van energie'!$J$35:$J$64,"Netaansluiting 13",'Energievraag detail'!HR$105:HR$134)</f>
        <v>0</v>
      </c>
      <c r="HS234">
        <f>SUMIF('Aanvoer van energie'!$J$35:$J$64,"Netaansluiting 13",'Energievraag detail'!HS$105:HS$134)</f>
        <v>0</v>
      </c>
      <c r="HT234">
        <f>SUMIF('Aanvoer van energie'!$J$35:$J$64,"Netaansluiting 13",'Energievraag detail'!HT$105:HT$134)</f>
        <v>0</v>
      </c>
      <c r="HU234">
        <f>SUMIF('Aanvoer van energie'!$J$35:$J$64,"Netaansluiting 13",'Energievraag detail'!HU$105:HU$134)</f>
        <v>0</v>
      </c>
      <c r="HV234">
        <f>SUMIF('Aanvoer van energie'!$J$35:$J$64,"Netaansluiting 13",'Energievraag detail'!HV$105:HV$134)</f>
        <v>0</v>
      </c>
      <c r="HW234">
        <f>SUMIF('Aanvoer van energie'!$J$35:$J$64,"Netaansluiting 13",'Energievraag detail'!HW$105:HW$134)</f>
        <v>0</v>
      </c>
      <c r="HX234">
        <f>SUMIF('Aanvoer van energie'!$J$35:$J$64,"Netaansluiting 13",'Energievraag detail'!HX$105:HX$134)</f>
        <v>0</v>
      </c>
      <c r="HY234">
        <f>SUMIF('Aanvoer van energie'!$J$35:$J$64,"Netaansluiting 13",'Energievraag detail'!HY$105:HY$134)</f>
        <v>0</v>
      </c>
      <c r="HZ234">
        <f>SUMIF('Aanvoer van energie'!$J$35:$J$64,"Netaansluiting 13",'Energievraag detail'!HZ$105:HZ$134)</f>
        <v>0</v>
      </c>
      <c r="IA234">
        <f>SUMIF('Aanvoer van energie'!$J$35:$J$64,"Netaansluiting 13",'Energievraag detail'!IA$105:IA$134)</f>
        <v>0</v>
      </c>
      <c r="IB234">
        <f>SUMIF('Aanvoer van energie'!$J$35:$J$64,"Netaansluiting 13",'Energievraag detail'!IB$105:IB$134)</f>
        <v>0</v>
      </c>
      <c r="IC234">
        <f>SUMIF('Aanvoer van energie'!$J$35:$J$64,"Netaansluiting 13",'Energievraag detail'!IC$105:IC$134)</f>
        <v>0</v>
      </c>
      <c r="ID234">
        <f>SUMIF('Aanvoer van energie'!$J$35:$J$64,"Netaansluiting 13",'Energievraag detail'!ID$105:ID$134)</f>
        <v>0</v>
      </c>
      <c r="IE234">
        <f>SUMIF('Aanvoer van energie'!$J$35:$J$64,"Netaansluiting 13",'Energievraag detail'!IE$105:IE$134)</f>
        <v>0</v>
      </c>
      <c r="IF234">
        <f>SUMIF('Aanvoer van energie'!$J$35:$J$64,"Netaansluiting 13",'Energievraag detail'!IF$105:IF$134)</f>
        <v>0</v>
      </c>
      <c r="IG234">
        <f>SUMIF('Aanvoer van energie'!$J$35:$J$64,"Netaansluiting 13",'Energievraag detail'!IG$105:IG$134)</f>
        <v>0</v>
      </c>
      <c r="IH234">
        <f>SUMIF('Aanvoer van energie'!$J$35:$J$64,"Netaansluiting 13",'Energievraag detail'!IH$105:IH$134)</f>
        <v>0</v>
      </c>
      <c r="II234">
        <f>SUMIF('Aanvoer van energie'!$J$35:$J$64,"Netaansluiting 13",'Energievraag detail'!II$105:II$134)</f>
        <v>0</v>
      </c>
      <c r="IJ234">
        <f>SUMIF('Aanvoer van energie'!$J$35:$J$64,"Netaansluiting 13",'Energievraag detail'!IJ$105:IJ$134)</f>
        <v>0</v>
      </c>
      <c r="IK234">
        <f>SUMIF('Aanvoer van energie'!$J$35:$J$64,"Netaansluiting 13",'Energievraag detail'!IK$105:IK$134)</f>
        <v>0</v>
      </c>
      <c r="IL234">
        <f>SUMIF('Aanvoer van energie'!$J$35:$J$64,"Netaansluiting 13",'Energievraag detail'!IL$105:IL$134)</f>
        <v>0</v>
      </c>
      <c r="IM234">
        <f>SUMIF('Aanvoer van energie'!$J$35:$J$64,"Netaansluiting 13",'Energievraag detail'!IM$105:IM$134)</f>
        <v>0</v>
      </c>
      <c r="IN234">
        <f>SUMIF('Aanvoer van energie'!$J$35:$J$64,"Netaansluiting 13",'Energievraag detail'!IN$105:IN$134)</f>
        <v>0</v>
      </c>
      <c r="IO234">
        <f>SUMIF('Aanvoer van energie'!$J$35:$J$64,"Netaansluiting 13",'Energievraag detail'!IO$105:IO$134)</f>
        <v>0</v>
      </c>
      <c r="IP234">
        <f>SUMIF('Aanvoer van energie'!$J$35:$J$64,"Netaansluiting 13",'Energievraag detail'!IP$105:IP$134)</f>
        <v>0</v>
      </c>
      <c r="IQ234">
        <f>SUMIF('Aanvoer van energie'!$J$35:$J$64,"Netaansluiting 13",'Energievraag detail'!IQ$105:IQ$134)</f>
        <v>0</v>
      </c>
      <c r="IR234">
        <f>SUMIF('Aanvoer van energie'!$J$35:$J$64,"Netaansluiting 13",'Energievraag detail'!IR$105:IR$134)</f>
        <v>0</v>
      </c>
      <c r="IS234">
        <f>SUMIF('Aanvoer van energie'!$J$35:$J$64,"Netaansluiting 13",'Energievraag detail'!IS$105:IS$134)</f>
        <v>0</v>
      </c>
      <c r="IT234">
        <f>SUMIF('Aanvoer van energie'!$J$35:$J$64,"Netaansluiting 13",'Energievraag detail'!IT$105:IT$134)</f>
        <v>0</v>
      </c>
      <c r="IU234">
        <f>SUMIF('Aanvoer van energie'!$J$35:$J$64,"Netaansluiting 13",'Energievraag detail'!IU$105:IU$134)</f>
        <v>0</v>
      </c>
      <c r="IV234">
        <f>SUMIF('Aanvoer van energie'!$J$35:$J$64,"Netaansluiting 13",'Energievraag detail'!IV$105:IV$134)</f>
        <v>0</v>
      </c>
      <c r="IW234">
        <f>SUMIF('Aanvoer van energie'!$J$35:$J$64,"Netaansluiting 13",'Energievraag detail'!IW$105:IW$134)</f>
        <v>0</v>
      </c>
      <c r="IX234">
        <f>SUMIF('Aanvoer van energie'!$J$35:$J$64,"Netaansluiting 13",'Energievraag detail'!IX$105:IX$134)</f>
        <v>0</v>
      </c>
      <c r="IY234">
        <f>SUMIF('Aanvoer van energie'!$J$35:$J$64,"Netaansluiting 13",'Energievraag detail'!IY$105:IY$134)</f>
        <v>0</v>
      </c>
      <c r="IZ234">
        <f>SUMIF('Aanvoer van energie'!$J$35:$J$64,"Netaansluiting 13",'Energievraag detail'!IZ$105:IZ$134)</f>
        <v>0</v>
      </c>
      <c r="JA234">
        <f>SUMIF('Aanvoer van energie'!$J$35:$J$64,"Netaansluiting 13",'Energievraag detail'!JA$105:JA$134)</f>
        <v>0</v>
      </c>
      <c r="JB234">
        <f>SUMIF('Aanvoer van energie'!$J$35:$J$64,"Netaansluiting 13",'Energievraag detail'!JB$105:JB$134)</f>
        <v>0</v>
      </c>
      <c r="JC234">
        <f>SUMIF('Aanvoer van energie'!$J$35:$J$64,"Netaansluiting 13",'Energievraag detail'!JC$105:JC$134)</f>
        <v>0</v>
      </c>
      <c r="JD234">
        <f>SUMIF('Aanvoer van energie'!$J$35:$J$64,"Netaansluiting 13",'Energievraag detail'!JD$105:JD$134)</f>
        <v>0</v>
      </c>
      <c r="JE234">
        <f>SUMIF('Aanvoer van energie'!$J$35:$J$64,"Netaansluiting 13",'Energievraag detail'!JE$105:JE$134)</f>
        <v>0</v>
      </c>
      <c r="JF234">
        <f>SUMIF('Aanvoer van energie'!$J$35:$J$64,"Netaansluiting 13",'Energievraag detail'!JF$105:JF$134)</f>
        <v>0</v>
      </c>
      <c r="JG234">
        <f>SUMIF('Aanvoer van energie'!$J$35:$J$64,"Netaansluiting 13",'Energievraag detail'!JG$105:JG$134)</f>
        <v>0</v>
      </c>
      <c r="JH234">
        <f>SUMIF('Aanvoer van energie'!$J$35:$J$64,"Netaansluiting 13",'Energievraag detail'!JH$105:JH$134)</f>
        <v>0</v>
      </c>
      <c r="JI234">
        <f>SUMIF('Aanvoer van energie'!$J$35:$J$64,"Netaansluiting 13",'Energievraag detail'!JI$105:JI$134)</f>
        <v>0</v>
      </c>
      <c r="JJ234">
        <f>SUMIF('Aanvoer van energie'!$J$35:$J$64,"Netaansluiting 13",'Energievraag detail'!JJ$105:JJ$134)</f>
        <v>0</v>
      </c>
      <c r="JK234">
        <f>SUMIF('Aanvoer van energie'!$J$35:$J$64,"Netaansluiting 13",'Energievraag detail'!JK$105:JK$134)</f>
        <v>0</v>
      </c>
      <c r="JL234">
        <f>SUMIF('Aanvoer van energie'!$J$35:$J$64,"Netaansluiting 13",'Energievraag detail'!JL$105:JL$134)</f>
        <v>0</v>
      </c>
      <c r="JM234">
        <f>SUMIF('Aanvoer van energie'!$J$35:$J$64,"Netaansluiting 13",'Energievraag detail'!JM$105:JM$134)</f>
        <v>0</v>
      </c>
      <c r="JN234">
        <f>SUMIF('Aanvoer van energie'!$J$35:$J$64,"Netaansluiting 13",'Energievraag detail'!JN$105:JN$134)</f>
        <v>0</v>
      </c>
      <c r="JO234">
        <f>SUMIF('Aanvoer van energie'!$J$35:$J$64,"Netaansluiting 13",'Energievraag detail'!JO$105:JO$134)</f>
        <v>0</v>
      </c>
      <c r="JP234">
        <f>SUMIF('Aanvoer van energie'!$J$35:$J$64,"Netaansluiting 13",'Energievraag detail'!JP$105:JP$134)</f>
        <v>0</v>
      </c>
      <c r="JQ234">
        <f>SUMIF('Aanvoer van energie'!$J$35:$J$64,"Netaansluiting 13",'Energievraag detail'!JQ$105:JQ$134)</f>
        <v>0</v>
      </c>
      <c r="JR234">
        <f>SUMIF('Aanvoer van energie'!$J$35:$J$64,"Netaansluiting 13",'Energievraag detail'!JR$105:JR$134)</f>
        <v>0</v>
      </c>
      <c r="JS234">
        <f>SUMIF('Aanvoer van energie'!$J$35:$J$64,"Netaansluiting 13",'Energievraag detail'!JS$105:JS$134)</f>
        <v>0</v>
      </c>
      <c r="JT234">
        <f>SUMIF('Aanvoer van energie'!$J$35:$J$64,"Netaansluiting 13",'Energievraag detail'!JT$105:JT$134)</f>
        <v>0</v>
      </c>
      <c r="JU234">
        <f>SUMIF('Aanvoer van energie'!$J$35:$J$64,"Netaansluiting 13",'Energievraag detail'!JU$105:JU$134)</f>
        <v>0</v>
      </c>
      <c r="JV234">
        <f>SUMIF('Aanvoer van energie'!$J$35:$J$64,"Netaansluiting 13",'Energievraag detail'!JV$105:JV$134)</f>
        <v>0</v>
      </c>
      <c r="JW234">
        <f>SUMIF('Aanvoer van energie'!$J$35:$J$64,"Netaansluiting 13",'Energievraag detail'!JW$105:JW$134)</f>
        <v>0</v>
      </c>
      <c r="JX234">
        <f>SUMIF('Aanvoer van energie'!$J$35:$J$64,"Netaansluiting 13",'Energievraag detail'!JX$105:JX$134)</f>
        <v>0</v>
      </c>
      <c r="JY234">
        <f>SUMIF('Aanvoer van energie'!$J$35:$J$64,"Netaansluiting 13",'Energievraag detail'!JY$105:JY$134)</f>
        <v>0</v>
      </c>
      <c r="JZ234">
        <f>SUMIF('Aanvoer van energie'!$J$35:$J$64,"Netaansluiting 13",'Energievraag detail'!JZ$105:JZ$134)</f>
        <v>0</v>
      </c>
      <c r="KA234">
        <f>SUMIF('Aanvoer van energie'!$J$35:$J$64,"Netaansluiting 13",'Energievraag detail'!KA$105:KA$134)</f>
        <v>0</v>
      </c>
      <c r="KB234">
        <f>SUMIF('Aanvoer van energie'!$J$35:$J$64,"Netaansluiting 13",'Energievraag detail'!KB$105:KB$134)</f>
        <v>0</v>
      </c>
      <c r="KC234">
        <f>SUMIF('Aanvoer van energie'!$J$35:$J$64,"Netaansluiting 13",'Energievraag detail'!KC$105:KC$134)</f>
        <v>0</v>
      </c>
      <c r="KD234">
        <f>SUMIF('Aanvoer van energie'!$J$35:$J$64,"Netaansluiting 13",'Energievraag detail'!KD$105:KD$134)</f>
        <v>0</v>
      </c>
      <c r="KE234">
        <f>SUMIF('Aanvoer van energie'!$J$35:$J$64,"Netaansluiting 13",'Energievraag detail'!KE$105:KE$134)</f>
        <v>0</v>
      </c>
      <c r="KF234">
        <f>SUMIF('Aanvoer van energie'!$J$35:$J$64,"Netaansluiting 13",'Energievraag detail'!KF$105:KF$134)</f>
        <v>0</v>
      </c>
      <c r="KG234">
        <f>SUMIF('Aanvoer van energie'!$J$35:$J$64,"Netaansluiting 13",'Energievraag detail'!KG$105:KG$134)</f>
        <v>0</v>
      </c>
      <c r="KH234">
        <f>SUMIF('Aanvoer van energie'!$J$35:$J$64,"Netaansluiting 13",'Energievraag detail'!KH$105:KH$134)</f>
        <v>0</v>
      </c>
      <c r="KI234">
        <f>SUMIF('Aanvoer van energie'!$J$35:$J$64,"Netaansluiting 13",'Energievraag detail'!KI$105:KI$134)</f>
        <v>0</v>
      </c>
      <c r="KJ234">
        <f>SUMIF('Aanvoer van energie'!$J$35:$J$64,"Netaansluiting 13",'Energievraag detail'!KJ$105:KJ$134)</f>
        <v>0</v>
      </c>
      <c r="KK234">
        <f>SUMIF('Aanvoer van energie'!$J$35:$J$64,"Netaansluiting 13",'Energievraag detail'!KK$105:KK$134)</f>
        <v>0</v>
      </c>
      <c r="KL234">
        <f>SUMIF('Aanvoer van energie'!$J$35:$J$64,"Netaansluiting 13",'Energievraag detail'!KL$105:KL$134)</f>
        <v>0</v>
      </c>
      <c r="KM234">
        <f>SUMIF('Aanvoer van energie'!$J$35:$J$64,"Netaansluiting 13",'Energievraag detail'!KM$105:KM$134)</f>
        <v>0</v>
      </c>
      <c r="KN234">
        <f>SUMIF('Aanvoer van energie'!$J$35:$J$64,"Netaansluiting 13",'Energievraag detail'!KN$105:KN$134)</f>
        <v>0</v>
      </c>
      <c r="KO234">
        <f>SUMIF('Aanvoer van energie'!$J$35:$J$64,"Netaansluiting 13",'Energievraag detail'!KO$105:KO$134)</f>
        <v>0</v>
      </c>
      <c r="KP234">
        <f>SUMIF('Aanvoer van energie'!$J$35:$J$64,"Netaansluiting 13",'Energievraag detail'!KP$105:KP$134)</f>
        <v>0</v>
      </c>
      <c r="KQ234">
        <f>SUMIF('Aanvoer van energie'!$J$35:$J$64,"Netaansluiting 13",'Energievraag detail'!KQ$105:KQ$134)</f>
        <v>0</v>
      </c>
      <c r="KR234">
        <f>SUMIF('Aanvoer van energie'!$J$35:$J$64,"Netaansluiting 13",'Energievraag detail'!KR$105:KR$134)</f>
        <v>0</v>
      </c>
      <c r="KS234">
        <f>SUMIF('Aanvoer van energie'!$J$35:$J$64,"Netaansluiting 13",'Energievraag detail'!KS$105:KS$134)</f>
        <v>0</v>
      </c>
      <c r="KT234">
        <f>SUMIF('Aanvoer van energie'!$J$35:$J$64,"Netaansluiting 13",'Energievraag detail'!KT$105:KT$134)</f>
        <v>0</v>
      </c>
      <c r="KU234">
        <f>SUMIF('Aanvoer van energie'!$J$35:$J$64,"Netaansluiting 13",'Energievraag detail'!KU$105:KU$134)</f>
        <v>0</v>
      </c>
      <c r="KV234">
        <f>SUMIF('Aanvoer van energie'!$J$35:$J$64,"Netaansluiting 13",'Energievraag detail'!KV$105:KV$134)</f>
        <v>0</v>
      </c>
      <c r="KW234">
        <f>SUMIF('Aanvoer van energie'!$J$35:$J$64,"Netaansluiting 13",'Energievraag detail'!KW$105:KW$134)</f>
        <v>0</v>
      </c>
      <c r="KX234">
        <f>SUMIF('Aanvoer van energie'!$J$35:$J$64,"Netaansluiting 13",'Energievraag detail'!KX$105:KX$134)</f>
        <v>0</v>
      </c>
      <c r="KY234">
        <f>SUMIF('Aanvoer van energie'!$J$35:$J$64,"Netaansluiting 13",'Energievraag detail'!KY$105:KY$134)</f>
        <v>0</v>
      </c>
      <c r="KZ234">
        <f>SUMIF('Aanvoer van energie'!$J$35:$J$64,"Netaansluiting 13",'Energievraag detail'!KZ$105:KZ$134)</f>
        <v>0</v>
      </c>
      <c r="LA234">
        <f>SUMIF('Aanvoer van energie'!$J$35:$J$64,"Netaansluiting 13",'Energievraag detail'!LA$105:LA$134)</f>
        <v>0</v>
      </c>
      <c r="LB234">
        <f>SUMIF('Aanvoer van energie'!$J$35:$J$64,"Netaansluiting 13",'Energievraag detail'!LB$105:LB$134)</f>
        <v>0</v>
      </c>
      <c r="LC234">
        <f>SUMIF('Aanvoer van energie'!$J$35:$J$64,"Netaansluiting 13",'Energievraag detail'!LC$105:LC$134)</f>
        <v>0</v>
      </c>
      <c r="LD234">
        <f>SUMIF('Aanvoer van energie'!$J$35:$J$64,"Netaansluiting 13",'Energievraag detail'!LD$105:LD$134)</f>
        <v>0</v>
      </c>
      <c r="LE234">
        <f>SUMIF('Aanvoer van energie'!$J$35:$J$64,"Netaansluiting 13",'Energievraag detail'!LE$105:LE$134)</f>
        <v>0</v>
      </c>
      <c r="LF234">
        <f>SUMIF('Aanvoer van energie'!$J$35:$J$64,"Netaansluiting 13",'Energievraag detail'!LF$105:LF$134)</f>
        <v>0</v>
      </c>
      <c r="LG234">
        <f>SUMIF('Aanvoer van energie'!$J$35:$J$64,"Netaansluiting 13",'Energievraag detail'!LG$105:LG$134)</f>
        <v>0</v>
      </c>
      <c r="LH234">
        <f>SUMIF('Aanvoer van energie'!$J$35:$J$64,"Netaansluiting 13",'Energievraag detail'!LH$105:LH$134)</f>
        <v>0</v>
      </c>
      <c r="LI234">
        <f>SUMIF('Aanvoer van energie'!$J$35:$J$64,"Netaansluiting 13",'Energievraag detail'!LI$105:LI$134)</f>
        <v>0</v>
      </c>
      <c r="LJ234">
        <f>SUMIF('Aanvoer van energie'!$J$35:$J$64,"Netaansluiting 13",'Energievraag detail'!LJ$105:LJ$134)</f>
        <v>0</v>
      </c>
      <c r="LK234">
        <f>SUMIF('Aanvoer van energie'!$J$35:$J$64,"Netaansluiting 13",'Energievraag detail'!LK$105:LK$134)</f>
        <v>0</v>
      </c>
      <c r="LL234">
        <f>SUMIF('Aanvoer van energie'!$J$35:$J$64,"Netaansluiting 13",'Energievraag detail'!LL$105:LL$134)</f>
        <v>0</v>
      </c>
      <c r="LM234">
        <f>SUMIF('Aanvoer van energie'!$J$35:$J$64,"Netaansluiting 13",'Energievraag detail'!LM$105:LM$134)</f>
        <v>0</v>
      </c>
      <c r="LN234">
        <f>SUMIF('Aanvoer van energie'!$J$35:$J$64,"Netaansluiting 13",'Energievraag detail'!LN$105:LN$134)</f>
        <v>0</v>
      </c>
      <c r="LO234">
        <f>SUMIF('Aanvoer van energie'!$J$35:$J$64,"Netaansluiting 13",'Energievraag detail'!LO$105:LO$134)</f>
        <v>0</v>
      </c>
      <c r="LP234">
        <f>SUMIF('Aanvoer van energie'!$J$35:$J$64,"Netaansluiting 13",'Energievraag detail'!LP$105:LP$134)</f>
        <v>0</v>
      </c>
      <c r="LQ234">
        <f>SUMIF('Aanvoer van energie'!$J$35:$J$64,"Netaansluiting 13",'Energievraag detail'!LQ$105:LQ$134)</f>
        <v>0</v>
      </c>
      <c r="LR234">
        <f>SUMIF('Aanvoer van energie'!$J$35:$J$64,"Netaansluiting 13",'Energievraag detail'!LR$105:LR$134)</f>
        <v>0</v>
      </c>
      <c r="LS234">
        <f>SUMIF('Aanvoer van energie'!$J$35:$J$64,"Netaansluiting 13",'Energievraag detail'!LS$105:LS$134)</f>
        <v>0</v>
      </c>
      <c r="LT234">
        <f>SUMIF('Aanvoer van energie'!$J$35:$J$64,"Netaansluiting 13",'Energievraag detail'!LT$105:LT$134)</f>
        <v>0</v>
      </c>
      <c r="LU234">
        <f>SUMIF('Aanvoer van energie'!$J$35:$J$64,"Netaansluiting 13",'Energievraag detail'!LU$105:LU$134)</f>
        <v>0</v>
      </c>
      <c r="LV234">
        <f>SUMIF('Aanvoer van energie'!$J$35:$J$64,"Netaansluiting 13",'Energievraag detail'!LV$105:LV$134)</f>
        <v>0</v>
      </c>
      <c r="LW234">
        <f>SUMIF('Aanvoer van energie'!$J$35:$J$64,"Netaansluiting 13",'Energievraag detail'!LW$105:LW$134)</f>
        <v>0</v>
      </c>
      <c r="LX234">
        <f>SUMIF('Aanvoer van energie'!$J$35:$J$64,"Netaansluiting 13",'Energievraag detail'!LX$105:LX$134)</f>
        <v>0</v>
      </c>
      <c r="LY234">
        <f>SUMIF('Aanvoer van energie'!$J$35:$J$64,"Netaansluiting 13",'Energievraag detail'!LY$105:LY$134)</f>
        <v>0</v>
      </c>
      <c r="LZ234">
        <f>SUMIF('Aanvoer van energie'!$J$35:$J$64,"Netaansluiting 13",'Energievraag detail'!LZ$105:LZ$134)</f>
        <v>0</v>
      </c>
      <c r="MA234">
        <f>SUMIF('Aanvoer van energie'!$J$35:$J$64,"Netaansluiting 13",'Energievraag detail'!MA$105:MA$134)</f>
        <v>0</v>
      </c>
      <c r="MB234">
        <f>SUMIF('Aanvoer van energie'!$J$35:$J$64,"Netaansluiting 13",'Energievraag detail'!MB$105:MB$134)</f>
        <v>0</v>
      </c>
      <c r="MC234">
        <f>SUMIF('Aanvoer van energie'!$J$35:$J$64,"Netaansluiting 13",'Energievraag detail'!MC$105:MC$134)</f>
        <v>0</v>
      </c>
      <c r="MD234">
        <f>SUMIF('Aanvoer van energie'!$J$35:$J$64,"Netaansluiting 13",'Energievraag detail'!MD$105:MD$134)</f>
        <v>0</v>
      </c>
      <c r="ME234">
        <f>SUMIF('Aanvoer van energie'!$J$35:$J$64,"Netaansluiting 13",'Energievraag detail'!ME$105:ME$134)</f>
        <v>0</v>
      </c>
      <c r="MF234">
        <f>SUMIF('Aanvoer van energie'!$J$35:$J$64,"Netaansluiting 13",'Energievraag detail'!MF$105:MF$134)</f>
        <v>0</v>
      </c>
      <c r="MG234">
        <f>SUMIF('Aanvoer van energie'!$J$35:$J$64,"Netaansluiting 13",'Energievraag detail'!MG$105:MG$134)</f>
        <v>0</v>
      </c>
      <c r="MH234">
        <f>SUMIF('Aanvoer van energie'!$J$35:$J$64,"Netaansluiting 13",'Energievraag detail'!MH$105:MH$134)</f>
        <v>0</v>
      </c>
      <c r="MI234">
        <f>SUMIF('Aanvoer van energie'!$J$35:$J$64,"Netaansluiting 13",'Energievraag detail'!MI$105:MI$134)</f>
        <v>0</v>
      </c>
      <c r="MJ234">
        <f>SUMIF('Aanvoer van energie'!$J$35:$J$64,"Netaansluiting 13",'Energievraag detail'!MJ$105:MJ$134)</f>
        <v>0</v>
      </c>
      <c r="MK234">
        <f>SUMIF('Aanvoer van energie'!$J$35:$J$64,"Netaansluiting 13",'Energievraag detail'!MK$105:MK$134)</f>
        <v>0</v>
      </c>
      <c r="ML234">
        <f>SUMIF('Aanvoer van energie'!$J$35:$J$64,"Netaansluiting 13",'Energievraag detail'!ML$105:ML$134)</f>
        <v>0</v>
      </c>
      <c r="MM234">
        <f>SUMIF('Aanvoer van energie'!$J$35:$J$64,"Netaansluiting 13",'Energievraag detail'!MM$105:MM$134)</f>
        <v>0</v>
      </c>
      <c r="MN234">
        <f>SUMIF('Aanvoer van energie'!$J$35:$J$64,"Netaansluiting 13",'Energievraag detail'!MN$105:MN$134)</f>
        <v>0</v>
      </c>
      <c r="MO234">
        <f>SUMIF('Aanvoer van energie'!$J$35:$J$64,"Netaansluiting 13",'Energievraag detail'!MO$105:MO$134)</f>
        <v>0</v>
      </c>
      <c r="MP234">
        <f>SUMIF('Aanvoer van energie'!$J$35:$J$64,"Netaansluiting 13",'Energievraag detail'!MP$105:MP$134)</f>
        <v>0</v>
      </c>
      <c r="MQ234">
        <f>SUMIF('Aanvoer van energie'!$J$35:$J$64,"Netaansluiting 13",'Energievraag detail'!MQ$105:MQ$134)</f>
        <v>0</v>
      </c>
      <c r="MR234">
        <f>SUMIF('Aanvoer van energie'!$J$35:$J$64,"Netaansluiting 13",'Energievraag detail'!MR$105:MR$134)</f>
        <v>0</v>
      </c>
      <c r="MS234">
        <f>SUMIF('Aanvoer van energie'!$J$35:$J$64,"Netaansluiting 13",'Energievraag detail'!MS$105:MS$134)</f>
        <v>0</v>
      </c>
      <c r="MT234">
        <f>SUMIF('Aanvoer van energie'!$J$35:$J$64,"Netaansluiting 13",'Energievraag detail'!MT$105:MT$134)</f>
        <v>0</v>
      </c>
      <c r="MU234">
        <f>SUMIF('Aanvoer van energie'!$J$35:$J$64,"Netaansluiting 13",'Energievraag detail'!MU$105:MU$134)</f>
        <v>0</v>
      </c>
      <c r="MV234">
        <f>SUMIF('Aanvoer van energie'!$J$35:$J$64,"Netaansluiting 13",'Energievraag detail'!MV$105:MV$134)</f>
        <v>0</v>
      </c>
      <c r="MW234">
        <f>SUMIF('Aanvoer van energie'!$J$35:$J$64,"Netaansluiting 13",'Energievraag detail'!MW$105:MW$134)</f>
        <v>0</v>
      </c>
      <c r="MX234">
        <f>SUMIF('Aanvoer van energie'!$J$35:$J$64,"Netaansluiting 13",'Energievraag detail'!MX$105:MX$134)</f>
        <v>0</v>
      </c>
      <c r="MY234">
        <f>SUMIF('Aanvoer van energie'!$J$35:$J$64,"Netaansluiting 13",'Energievraag detail'!MY$105:MY$134)</f>
        <v>0</v>
      </c>
      <c r="MZ234">
        <f>SUMIF('Aanvoer van energie'!$J$35:$J$64,"Netaansluiting 13",'Energievraag detail'!MZ$105:MZ$134)</f>
        <v>0</v>
      </c>
      <c r="NA234">
        <f>SUMIF('Aanvoer van energie'!$J$35:$J$64,"Netaansluiting 13",'Energievraag detail'!NA$105:NA$134)</f>
        <v>0</v>
      </c>
      <c r="NB234">
        <f>SUMIF('Aanvoer van energie'!$J$35:$J$64,"Netaansluiting 13",'Energievraag detail'!NB$105:NB$134)</f>
        <v>0</v>
      </c>
      <c r="NC234">
        <f>SUMIF('Aanvoer van energie'!$J$35:$J$64,"Netaansluiting 13",'Energievraag detail'!NC$105:NC$134)</f>
        <v>0</v>
      </c>
      <c r="ND234">
        <f>SUMIF('Aanvoer van energie'!$J$35:$J$64,"Netaansluiting 13",'Energievraag detail'!ND$105:ND$134)</f>
        <v>0</v>
      </c>
      <c r="NE234">
        <f>SUMIF('Aanvoer van energie'!$J$35:$J$64,"Netaansluiting 13",'Energievraag detail'!NE$105:NE$134)</f>
        <v>0</v>
      </c>
      <c r="NF234">
        <f>SUMIF('Aanvoer van energie'!$J$35:$J$64,"Netaansluiting 13",'Energievraag detail'!NF$105:NF$134)</f>
        <v>0</v>
      </c>
      <c r="NG234">
        <f>SUMIF('Aanvoer van energie'!$J$35:$J$64,"Netaansluiting 13",'Energievraag detail'!NG$105:NG$134)</f>
        <v>0</v>
      </c>
      <c r="NH234">
        <f>SUMIF('Aanvoer van energie'!$J$35:$J$64,"Netaansluiting 13",'Energievraag detail'!NH$105:NH$134)</f>
        <v>0</v>
      </c>
      <c r="NI234">
        <f>SUMIF('Aanvoer van energie'!$J$35:$J$64,"Netaansluiting 13",'Energievraag detail'!NI$105:NI$134)</f>
        <v>0</v>
      </c>
      <c r="NJ234">
        <f>SUMIF('Aanvoer van energie'!$J$35:$J$64,"Netaansluiting 13",'Energievraag detail'!NJ$105:NJ$134)</f>
        <v>0</v>
      </c>
      <c r="NK234">
        <f>SUMIF('Aanvoer van energie'!$J$35:$J$64,"Netaansluiting 13",'Energievraag detail'!NK$105:NK$134)</f>
        <v>0</v>
      </c>
      <c r="NL234">
        <f>SUMIF('Aanvoer van energie'!$J$35:$J$64,"Netaansluiting 13",'Energievraag detail'!NL$105:NL$134)</f>
        <v>0</v>
      </c>
      <c r="NM234">
        <f>SUMIF('Aanvoer van energie'!$J$35:$J$64,"Netaansluiting 13",'Energievraag detail'!NM$105:NM$134)</f>
        <v>0</v>
      </c>
      <c r="NN234">
        <f>SUMIF('Aanvoer van energie'!$J$35:$J$64,"Netaansluiting 13",'Energievraag detail'!NN$105:NN$134)</f>
        <v>0</v>
      </c>
      <c r="NO234">
        <f>SUMIF('Aanvoer van energie'!$J$35:$J$64,"Netaansluiting 13",'Energievraag detail'!NO$105:NO$134)</f>
        <v>0</v>
      </c>
      <c r="NP234">
        <f>SUMIF('Aanvoer van energie'!$J$35:$J$64,"Netaansluiting 13",'Energievraag detail'!NP$105:NP$134)</f>
        <v>0</v>
      </c>
      <c r="NQ234">
        <f>SUMIF('Aanvoer van energie'!$J$35:$J$64,"Netaansluiting 13",'Energievraag detail'!NQ$105:NQ$134)</f>
        <v>0</v>
      </c>
      <c r="NR234">
        <f>SUMIF('Aanvoer van energie'!$J$35:$J$64,"Netaansluiting 13",'Energievraag detail'!NR$105:NR$134)</f>
        <v>0</v>
      </c>
      <c r="NS234">
        <f>SUMIF('Aanvoer van energie'!$J$35:$J$64,"Netaansluiting 13",'Energievraag detail'!NS$105:NS$134)</f>
        <v>0</v>
      </c>
      <c r="NT234">
        <f>SUMIF('Aanvoer van energie'!$J$35:$J$64,"Netaansluiting 13",'Energievraag detail'!NT$105:NT$134)</f>
        <v>0</v>
      </c>
      <c r="NU234">
        <f>SUMIF('Aanvoer van energie'!$J$35:$J$64,"Netaansluiting 13",'Energievraag detail'!NU$105:NU$134)</f>
        <v>0</v>
      </c>
      <c r="NV234">
        <f>SUMIF('Aanvoer van energie'!$J$35:$J$64,"Netaansluiting 13",'Energievraag detail'!NV$105:NV$134)</f>
        <v>0</v>
      </c>
      <c r="NW234">
        <f>SUMIF('Aanvoer van energie'!$J$35:$J$64,"Netaansluiting 13",'Energievraag detail'!NW$105:NW$134)</f>
        <v>0</v>
      </c>
      <c r="NX234">
        <f>SUMIF('Aanvoer van energie'!$J$35:$J$64,"Netaansluiting 13",'Energievraag detail'!NX$105:NX$134)</f>
        <v>0</v>
      </c>
      <c r="NY234">
        <f>SUMIF('Aanvoer van energie'!$J$35:$J$64,"Netaansluiting 13",'Energievraag detail'!NY$105:NY$134)</f>
        <v>0</v>
      </c>
      <c r="NZ234">
        <f>SUMIF('Aanvoer van energie'!$J$35:$J$64,"Netaansluiting 13",'Energievraag detail'!NZ$105:NZ$134)</f>
        <v>0</v>
      </c>
      <c r="OA234">
        <f>SUMIF('Aanvoer van energie'!$J$35:$J$64,"Netaansluiting 13",'Energievraag detail'!OA$105:OA$134)</f>
        <v>0</v>
      </c>
      <c r="OB234">
        <f>SUMIF('Aanvoer van energie'!$J$35:$J$64,"Netaansluiting 13",'Energievraag detail'!OB$105:OB$134)</f>
        <v>0</v>
      </c>
      <c r="OC234">
        <f>SUMIF('Aanvoer van energie'!$J$35:$J$64,"Netaansluiting 13",'Energievraag detail'!OC$105:OC$134)</f>
        <v>0</v>
      </c>
      <c r="OD234">
        <f>SUMIF('Aanvoer van energie'!$J$35:$J$64,"Netaansluiting 13",'Energievraag detail'!OD$105:OD$134)</f>
        <v>0</v>
      </c>
      <c r="OE234">
        <f>SUMIF('Aanvoer van energie'!$J$35:$J$64,"Netaansluiting 13",'Energievraag detail'!OE$105:OE$134)</f>
        <v>0</v>
      </c>
      <c r="OF234">
        <f>SUMIF('Aanvoer van energie'!$J$35:$J$64,"Netaansluiting 13",'Energievraag detail'!OF$105:OF$134)</f>
        <v>0</v>
      </c>
      <c r="OG234">
        <f>SUMIF('Aanvoer van energie'!$J$35:$J$64,"Netaansluiting 13",'Energievraag detail'!OG$105:OG$134)</f>
        <v>0</v>
      </c>
      <c r="OH234">
        <f>SUMIF('Aanvoer van energie'!$J$35:$J$64,"Netaansluiting 13",'Energievraag detail'!OH$105:OH$134)</f>
        <v>0</v>
      </c>
      <c r="OI234">
        <f>SUMIF('Aanvoer van energie'!$J$35:$J$64,"Netaansluiting 13",'Energievraag detail'!OI$105:OI$134)</f>
        <v>0</v>
      </c>
      <c r="OJ234">
        <f>SUMIF('Aanvoer van energie'!$J$35:$J$64,"Netaansluiting 13",'Energievraag detail'!OJ$105:OJ$134)</f>
        <v>0</v>
      </c>
      <c r="OK234">
        <f>SUMIF('Aanvoer van energie'!$J$35:$J$64,"Netaansluiting 13",'Energievraag detail'!OK$105:OK$134)</f>
        <v>0</v>
      </c>
      <c r="OL234">
        <f>SUMIF('Aanvoer van energie'!$J$35:$J$64,"Netaansluiting 13",'Energievraag detail'!OL$105:OL$134)</f>
        <v>0</v>
      </c>
      <c r="OM234">
        <f>SUMIF('Aanvoer van energie'!$J$35:$J$64,"Netaansluiting 13",'Energievraag detail'!OM$105:OM$134)</f>
        <v>0</v>
      </c>
      <c r="ON234">
        <f>SUMIF('Aanvoer van energie'!$J$35:$J$64,"Netaansluiting 13",'Energievraag detail'!ON$105:ON$134)</f>
        <v>0</v>
      </c>
      <c r="OO234">
        <f>SUMIF('Aanvoer van energie'!$J$35:$J$64,"Netaansluiting 13",'Energievraag detail'!OO$105:OO$134)</f>
        <v>0</v>
      </c>
      <c r="OP234">
        <f>SUMIF('Aanvoer van energie'!$J$35:$J$64,"Netaansluiting 13",'Energievraag detail'!OP$105:OP$134)</f>
        <v>0</v>
      </c>
      <c r="OQ234">
        <f>SUMIF('Aanvoer van energie'!$J$35:$J$64,"Netaansluiting 13",'Energievraag detail'!OQ$105:OQ$134)</f>
        <v>0</v>
      </c>
      <c r="OR234">
        <f>SUMIF('Aanvoer van energie'!$J$35:$J$64,"Netaansluiting 13",'Energievraag detail'!OR$105:OR$134)</f>
        <v>0</v>
      </c>
      <c r="OS234">
        <f>SUMIF('Aanvoer van energie'!$J$35:$J$64,"Netaansluiting 13",'Energievraag detail'!OS$105:OS$134)</f>
        <v>0</v>
      </c>
      <c r="OT234">
        <f>SUMIF('Aanvoer van energie'!$J$35:$J$64,"Netaansluiting 13",'Energievraag detail'!OT$105:OT$134)</f>
        <v>0</v>
      </c>
      <c r="OU234">
        <f>SUMIF('Aanvoer van energie'!$J$35:$J$64,"Netaansluiting 13",'Energievraag detail'!OU$105:OU$134)</f>
        <v>0</v>
      </c>
      <c r="OV234">
        <f>SUMIF('Aanvoer van energie'!$J$35:$J$64,"Netaansluiting 13",'Energievraag detail'!OV$105:OV$134)</f>
        <v>0</v>
      </c>
      <c r="OW234">
        <f>SUMIF('Aanvoer van energie'!$J$35:$J$64,"Netaansluiting 13",'Energievraag detail'!OW$105:OW$134)</f>
        <v>0</v>
      </c>
      <c r="OX234">
        <f>SUMIF('Aanvoer van energie'!$J$35:$J$64,"Netaansluiting 13",'Energievraag detail'!OX$105:OX$134)</f>
        <v>0</v>
      </c>
      <c r="OY234">
        <f>SUMIF('Aanvoer van energie'!$J$35:$J$64,"Netaansluiting 13",'Energievraag detail'!OY$105:OY$134)</f>
        <v>0</v>
      </c>
      <c r="OZ234">
        <f>SUMIF('Aanvoer van energie'!$J$35:$J$64,"Netaansluiting 13",'Energievraag detail'!OZ$105:OZ$134)</f>
        <v>0</v>
      </c>
      <c r="PA234">
        <f>SUMIF('Aanvoer van energie'!$J$35:$J$64,"Netaansluiting 13",'Energievraag detail'!PA$105:PA$134)</f>
        <v>0</v>
      </c>
      <c r="PB234">
        <f>SUMIF('Aanvoer van energie'!$J$35:$J$64,"Netaansluiting 13",'Energievraag detail'!PB$105:PB$134)</f>
        <v>0</v>
      </c>
      <c r="PC234">
        <f>SUMIF('Aanvoer van energie'!$J$35:$J$64,"Netaansluiting 13",'Energievraag detail'!PC$105:PC$134)</f>
        <v>0</v>
      </c>
      <c r="PD234">
        <f>SUMIF('Aanvoer van energie'!$J$35:$J$64,"Netaansluiting 13",'Energievraag detail'!PD$105:PD$134)</f>
        <v>0</v>
      </c>
      <c r="PE234">
        <f>SUMIF('Aanvoer van energie'!$J$35:$J$64,"Netaansluiting 13",'Energievraag detail'!PE$105:PE$134)</f>
        <v>0</v>
      </c>
      <c r="PF234">
        <f>SUMIF('Aanvoer van energie'!$J$35:$J$64,"Netaansluiting 13",'Energievraag detail'!PF$105:PF$134)</f>
        <v>0</v>
      </c>
      <c r="PG234">
        <f>SUMIF('Aanvoer van energie'!$J$35:$J$64,"Netaansluiting 13",'Energievraag detail'!PG$105:PG$134)</f>
        <v>0</v>
      </c>
      <c r="PH234">
        <f>SUMIF('Aanvoer van energie'!$J$35:$J$64,"Netaansluiting 13",'Energievraag detail'!PH$105:PH$134)</f>
        <v>0</v>
      </c>
      <c r="PI234">
        <f>SUMIF('Aanvoer van energie'!$J$35:$J$64,"Netaansluiting 13",'Energievraag detail'!PI$105:PI$134)</f>
        <v>0</v>
      </c>
      <c r="PJ234">
        <f>SUMIF('Aanvoer van energie'!$J$35:$J$64,"Netaansluiting 13",'Energievraag detail'!PJ$105:PJ$134)</f>
        <v>0</v>
      </c>
      <c r="PK234">
        <f>SUMIF('Aanvoer van energie'!$J$35:$J$64,"Netaansluiting 13",'Energievraag detail'!PK$105:PK$134)</f>
        <v>0</v>
      </c>
      <c r="PL234">
        <f>SUMIF('Aanvoer van energie'!$J$35:$J$64,"Netaansluiting 13",'Energievraag detail'!PL$105:PL$134)</f>
        <v>0</v>
      </c>
      <c r="PM234">
        <f>SUMIF('Aanvoer van energie'!$J$35:$J$64,"Netaansluiting 13",'Energievraag detail'!PM$105:PM$134)</f>
        <v>0</v>
      </c>
      <c r="PN234">
        <f>SUMIF('Aanvoer van energie'!$J$35:$J$64,"Netaansluiting 13",'Energievraag detail'!PN$105:PN$134)</f>
        <v>0</v>
      </c>
      <c r="PO234">
        <f>SUMIF('Aanvoer van energie'!$J$35:$J$64,"Netaansluiting 13",'Energievraag detail'!PO$105:PO$134)</f>
        <v>0</v>
      </c>
      <c r="PP234">
        <f>SUMIF('Aanvoer van energie'!$J$35:$J$64,"Netaansluiting 13",'Energievraag detail'!PP$105:PP$134)</f>
        <v>0</v>
      </c>
      <c r="PQ234">
        <f>SUMIF('Aanvoer van energie'!$J$35:$J$64,"Netaansluiting 13",'Energievraag detail'!PQ$105:PQ$134)</f>
        <v>0</v>
      </c>
      <c r="PR234">
        <f>SUMIF('Aanvoer van energie'!$J$35:$J$64,"Netaansluiting 13",'Energievraag detail'!PR$105:PR$134)</f>
        <v>0</v>
      </c>
      <c r="PS234">
        <f>SUMIF('Aanvoer van energie'!$J$35:$J$64,"Netaansluiting 13",'Energievraag detail'!PS$105:PS$134)</f>
        <v>0</v>
      </c>
      <c r="PT234">
        <f>SUMIF('Aanvoer van energie'!$J$35:$J$64,"Netaansluiting 13",'Energievraag detail'!PT$105:PT$134)</f>
        <v>0</v>
      </c>
      <c r="PU234">
        <f>SUMIF('Aanvoer van energie'!$J$35:$J$64,"Netaansluiting 13",'Energievraag detail'!PU$105:PU$134)</f>
        <v>0</v>
      </c>
      <c r="PV234">
        <f>SUMIF('Aanvoer van energie'!$J$35:$J$64,"Netaansluiting 13",'Energievraag detail'!PV$105:PV$134)</f>
        <v>0</v>
      </c>
      <c r="PW234">
        <f>SUMIF('Aanvoer van energie'!$J$35:$J$64,"Netaansluiting 13",'Energievraag detail'!PW$105:PW$134)</f>
        <v>0</v>
      </c>
      <c r="PX234">
        <f>SUMIF('Aanvoer van energie'!$J$35:$J$64,"Netaansluiting 13",'Energievraag detail'!PX$105:PX$134)</f>
        <v>0</v>
      </c>
      <c r="PY234">
        <f>SUMIF('Aanvoer van energie'!$J$35:$J$64,"Netaansluiting 13",'Energievraag detail'!PY$105:PY$134)</f>
        <v>0</v>
      </c>
      <c r="PZ234">
        <f>SUMIF('Aanvoer van energie'!$J$35:$J$64,"Netaansluiting 13",'Energievraag detail'!PZ$105:PZ$134)</f>
        <v>0</v>
      </c>
      <c r="QA234">
        <f>SUMIF('Aanvoer van energie'!$J$35:$J$64,"Netaansluiting 13",'Energievraag detail'!QA$105:QA$134)</f>
        <v>0</v>
      </c>
      <c r="QB234">
        <f>SUMIF('Aanvoer van energie'!$J$35:$J$64,"Netaansluiting 13",'Energievraag detail'!QB$105:QB$134)</f>
        <v>0</v>
      </c>
      <c r="QC234">
        <f>SUMIF('Aanvoer van energie'!$J$35:$J$64,"Netaansluiting 13",'Energievraag detail'!QC$105:QC$134)</f>
        <v>0</v>
      </c>
      <c r="QD234">
        <f>SUMIF('Aanvoer van energie'!$J$35:$J$64,"Netaansluiting 13",'Energievraag detail'!QD$105:QD$134)</f>
        <v>0</v>
      </c>
      <c r="QE234">
        <f>SUMIF('Aanvoer van energie'!$J$35:$J$64,"Netaansluiting 13",'Energievraag detail'!QE$105:QE$134)</f>
        <v>0</v>
      </c>
      <c r="QF234">
        <f>SUMIF('Aanvoer van energie'!$J$35:$J$64,"Netaansluiting 13",'Energievraag detail'!QF$105:QF$134)</f>
        <v>0</v>
      </c>
      <c r="QG234">
        <f>SUMIF('Aanvoer van energie'!$J$35:$J$64,"Netaansluiting 13",'Energievraag detail'!QG$105:QG$134)</f>
        <v>0</v>
      </c>
      <c r="QH234">
        <f>SUMIF('Aanvoer van energie'!$J$35:$J$64,"Netaansluiting 13",'Energievraag detail'!QH$105:QH$134)</f>
        <v>0</v>
      </c>
      <c r="QI234">
        <f>SUMIF('Aanvoer van energie'!$J$35:$J$64,"Netaansluiting 13",'Energievraag detail'!QI$105:QI$134)</f>
        <v>0</v>
      </c>
      <c r="QJ234">
        <f>SUMIF('Aanvoer van energie'!$J$35:$J$64,"Netaansluiting 13",'Energievraag detail'!QJ$105:QJ$134)</f>
        <v>0</v>
      </c>
      <c r="QK234">
        <f>SUMIF('Aanvoer van energie'!$J$35:$J$64,"Netaansluiting 13",'Energievraag detail'!QK$105:QK$134)</f>
        <v>0</v>
      </c>
      <c r="QL234">
        <f>SUMIF('Aanvoer van energie'!$J$35:$J$64,"Netaansluiting 13",'Energievraag detail'!QL$105:QL$134)</f>
        <v>0</v>
      </c>
      <c r="QM234">
        <f>SUMIF('Aanvoer van energie'!$J$35:$J$64,"Netaansluiting 13",'Energievraag detail'!QM$105:QM$134)</f>
        <v>0</v>
      </c>
      <c r="QN234">
        <f>SUMIF('Aanvoer van energie'!$J$35:$J$64,"Netaansluiting 13",'Energievraag detail'!QN$105:QN$134)</f>
        <v>0</v>
      </c>
      <c r="QO234">
        <f>SUMIF('Aanvoer van energie'!$J$35:$J$64,"Netaansluiting 13",'Energievraag detail'!QO$105:QO$134)</f>
        <v>0</v>
      </c>
      <c r="QP234">
        <f>SUMIF('Aanvoer van energie'!$J$35:$J$64,"Netaansluiting 13",'Energievraag detail'!QP$105:QP$134)</f>
        <v>0</v>
      </c>
      <c r="QQ234">
        <f>SUMIF('Aanvoer van energie'!$J$35:$J$64,"Netaansluiting 13",'Energievraag detail'!QQ$105:QQ$134)</f>
        <v>0</v>
      </c>
      <c r="QR234">
        <f>SUMIF('Aanvoer van energie'!$J$35:$J$64,"Netaansluiting 13",'Energievraag detail'!QR$105:QR$134)</f>
        <v>0</v>
      </c>
      <c r="QS234">
        <f>SUMIF('Aanvoer van energie'!$J$35:$J$64,"Netaansluiting 13",'Energievraag detail'!QS$105:QS$134)</f>
        <v>0</v>
      </c>
      <c r="QT234">
        <f>SUMIF('Aanvoer van energie'!$J$35:$J$64,"Netaansluiting 13",'Energievraag detail'!QT$105:QT$134)</f>
        <v>0</v>
      </c>
      <c r="QU234">
        <f>SUMIF('Aanvoer van energie'!$J$35:$J$64,"Netaansluiting 13",'Energievraag detail'!QU$105:QU$134)</f>
        <v>0</v>
      </c>
      <c r="QV234">
        <f>SUMIF('Aanvoer van energie'!$J$35:$J$64,"Netaansluiting 13",'Energievraag detail'!QV$105:QV$134)</f>
        <v>0</v>
      </c>
      <c r="QW234">
        <f>SUMIF('Aanvoer van energie'!$J$35:$J$64,"Netaansluiting 13",'Energievraag detail'!QW$105:QW$134)</f>
        <v>0</v>
      </c>
      <c r="QX234">
        <f>SUMIF('Aanvoer van energie'!$J$35:$J$64,"Netaansluiting 13",'Energievraag detail'!QX$105:QX$134)</f>
        <v>0</v>
      </c>
      <c r="QY234">
        <f>SUMIF('Aanvoer van energie'!$J$35:$J$64,"Netaansluiting 13",'Energievraag detail'!QY$105:QY$134)</f>
        <v>0</v>
      </c>
      <c r="QZ234">
        <f>SUMIF('Aanvoer van energie'!$J$35:$J$64,"Netaansluiting 13",'Energievraag detail'!QZ$105:QZ$134)</f>
        <v>0</v>
      </c>
      <c r="RA234">
        <f>SUMIF('Aanvoer van energie'!$J$35:$J$64,"Netaansluiting 13",'Energievraag detail'!RA$105:RA$134)</f>
        <v>0</v>
      </c>
      <c r="RB234">
        <f>SUMIF('Aanvoer van energie'!$J$35:$J$64,"Netaansluiting 13",'Energievraag detail'!RB$105:RB$134)</f>
        <v>0</v>
      </c>
      <c r="RC234">
        <f>SUMIF('Aanvoer van energie'!$J$35:$J$64,"Netaansluiting 13",'Energievraag detail'!RC$105:RC$134)</f>
        <v>0</v>
      </c>
      <c r="RD234">
        <f>SUMIF('Aanvoer van energie'!$J$35:$J$64,"Netaansluiting 13",'Energievraag detail'!RD$105:RD$134)</f>
        <v>0</v>
      </c>
      <c r="RE234">
        <f>SUMIF('Aanvoer van energie'!$J$35:$J$64,"Netaansluiting 13",'Energievraag detail'!RE$105:RE$134)</f>
        <v>0</v>
      </c>
      <c r="RF234">
        <f>SUMIF('Aanvoer van energie'!$J$35:$J$64,"Netaansluiting 13",'Energievraag detail'!RF$105:RF$134)</f>
        <v>0</v>
      </c>
      <c r="RG234">
        <f>SUMIF('Aanvoer van energie'!$J$35:$J$64,"Netaansluiting 13",'Energievraag detail'!RG$105:RG$134)</f>
        <v>0</v>
      </c>
      <c r="RH234">
        <f>SUMIF('Aanvoer van energie'!$J$35:$J$64,"Netaansluiting 13",'Energievraag detail'!RH$105:RH$134)</f>
        <v>0</v>
      </c>
      <c r="RI234">
        <f>SUMIF('Aanvoer van energie'!$J$35:$J$64,"Netaansluiting 13",'Energievraag detail'!RI$105:RI$134)</f>
        <v>0</v>
      </c>
      <c r="RJ234">
        <f>SUMIF('Aanvoer van energie'!$J$35:$J$64,"Netaansluiting 13",'Energievraag detail'!RJ$105:RJ$134)</f>
        <v>0</v>
      </c>
      <c r="RK234">
        <f>SUMIF('Aanvoer van energie'!$J$35:$J$64,"Netaansluiting 13",'Energievraag detail'!RK$105:RK$134)</f>
        <v>0</v>
      </c>
      <c r="RL234">
        <f>SUMIF('Aanvoer van energie'!$J$35:$J$64,"Netaansluiting 13",'Energievraag detail'!RL$105:RL$134)</f>
        <v>0</v>
      </c>
      <c r="RM234">
        <f>SUMIF('Aanvoer van energie'!$J$35:$J$64,"Netaansluiting 13",'Energievraag detail'!RM$105:RM$134)</f>
        <v>0</v>
      </c>
      <c r="RN234">
        <f>SUMIF('Aanvoer van energie'!$J$35:$J$64,"Netaansluiting 13",'Energievraag detail'!RN$105:RN$134)</f>
        <v>0</v>
      </c>
      <c r="RO234">
        <f>SUMIF('Aanvoer van energie'!$J$35:$J$64,"Netaansluiting 13",'Energievraag detail'!RO$105:RO$134)</f>
        <v>0</v>
      </c>
      <c r="RP234">
        <f>SUMIF('Aanvoer van energie'!$J$35:$J$64,"Netaansluiting 13",'Energievraag detail'!RP$105:RP$134)</f>
        <v>0</v>
      </c>
      <c r="RQ234">
        <f>SUMIF('Aanvoer van energie'!$J$35:$J$64,"Netaansluiting 13",'Energievraag detail'!RQ$105:RQ$134)</f>
        <v>0</v>
      </c>
      <c r="RR234">
        <f>SUMIF('Aanvoer van energie'!$J$35:$J$64,"Netaansluiting 13",'Energievraag detail'!RR$105:RR$134)</f>
        <v>0</v>
      </c>
      <c r="RS234">
        <f>SUMIF('Aanvoer van energie'!$J$35:$J$64,"Netaansluiting 13",'Energievraag detail'!RS$105:RS$134)</f>
        <v>0</v>
      </c>
      <c r="RT234">
        <f>SUMIF('Aanvoer van energie'!$J$35:$J$64,"Netaansluiting 13",'Energievraag detail'!RT$105:RT$134)</f>
        <v>0</v>
      </c>
      <c r="RU234">
        <f>SUMIF('Aanvoer van energie'!$J$35:$J$64,"Netaansluiting 13",'Energievraag detail'!RU$105:RU$134)</f>
        <v>0</v>
      </c>
      <c r="RV234">
        <f>SUMIF('Aanvoer van energie'!$J$35:$J$64,"Netaansluiting 13",'Energievraag detail'!RV$105:RV$134)</f>
        <v>0</v>
      </c>
      <c r="RW234">
        <f>SUMIF('Aanvoer van energie'!$J$35:$J$64,"Netaansluiting 13",'Energievraag detail'!RW$105:RW$134)</f>
        <v>0</v>
      </c>
      <c r="RX234">
        <f>SUMIF('Aanvoer van energie'!$J$35:$J$64,"Netaansluiting 13",'Energievraag detail'!RX$105:RX$134)</f>
        <v>0</v>
      </c>
      <c r="RY234">
        <f>SUMIF('Aanvoer van energie'!$J$35:$J$64,"Netaansluiting 13",'Energievraag detail'!RY$105:RY$134)</f>
        <v>0</v>
      </c>
      <c r="RZ234">
        <f>SUMIF('Aanvoer van energie'!$J$35:$J$64,"Netaansluiting 13",'Energievraag detail'!RZ$105:RZ$134)</f>
        <v>0</v>
      </c>
      <c r="SA234">
        <f>SUMIF('Aanvoer van energie'!$J$35:$J$64,"Netaansluiting 13",'Energievraag detail'!SA$105:SA$134)</f>
        <v>0</v>
      </c>
      <c r="SB234">
        <f>SUMIF('Aanvoer van energie'!$J$35:$J$64,"Netaansluiting 13",'Energievraag detail'!SB$105:SB$134)</f>
        <v>0</v>
      </c>
      <c r="SC234">
        <f>SUMIF('Aanvoer van energie'!$J$35:$J$64,"Netaansluiting 13",'Energievraag detail'!SC$105:SC$134)</f>
        <v>0</v>
      </c>
      <c r="SD234">
        <f>SUMIF('Aanvoer van energie'!$J$35:$J$64,"Netaansluiting 13",'Energievraag detail'!SD$105:SD$134)</f>
        <v>0</v>
      </c>
      <c r="SE234">
        <f>SUMIF('Aanvoer van energie'!$J$35:$J$64,"Netaansluiting 13",'Energievraag detail'!SE$105:SE$134)</f>
        <v>0</v>
      </c>
      <c r="SF234">
        <f>SUMIF('Aanvoer van energie'!$J$35:$J$64,"Netaansluiting 13",'Energievraag detail'!SF$105:SF$134)</f>
        <v>0</v>
      </c>
      <c r="SG234">
        <f>SUMIF('Aanvoer van energie'!$J$35:$J$64,"Netaansluiting 13",'Energievraag detail'!SG$105:SG$134)</f>
        <v>0</v>
      </c>
      <c r="SH234">
        <f>SUMIF('Aanvoer van energie'!$J$35:$J$64,"Netaansluiting 13",'Energievraag detail'!SH$105:SH$134)</f>
        <v>0</v>
      </c>
      <c r="SI234">
        <f>SUMIF('Aanvoer van energie'!$J$35:$J$64,"Netaansluiting 13",'Energievraag detail'!SI$105:SI$134)</f>
        <v>0</v>
      </c>
      <c r="SJ234">
        <f>SUMIF('Aanvoer van energie'!$J$35:$J$64,"Netaansluiting 13",'Energievraag detail'!SJ$105:SJ$134)</f>
        <v>0</v>
      </c>
      <c r="SK234">
        <f>SUMIF('Aanvoer van energie'!$J$35:$J$64,"Netaansluiting 13",'Energievraag detail'!SK$105:SK$134)</f>
        <v>0</v>
      </c>
    </row>
    <row r="235" spans="3:505" x14ac:dyDescent="0.25">
      <c r="C235" t="s">
        <v>844</v>
      </c>
      <c r="D235" s="80" t="s">
        <v>70</v>
      </c>
      <c r="E235">
        <v>0</v>
      </c>
      <c r="F235">
        <f>SUMIF('Aanvoer van energie'!$J$35:$J$64,"Netaansluiting 14",'Energievraag detail'!F$105:F$134)</f>
        <v>0</v>
      </c>
      <c r="G235">
        <f>SUMIF('Aanvoer van energie'!$J$35:$J$64,"Netaansluiting 14",'Energievraag detail'!G$105:G$134)</f>
        <v>0</v>
      </c>
      <c r="H235">
        <f>SUMIF('Aanvoer van energie'!$J$35:$J$64,"Netaansluiting 14",'Energievraag detail'!H$105:H$134)</f>
        <v>0</v>
      </c>
      <c r="I235">
        <f>SUMIF('Aanvoer van energie'!$J$35:$J$64,"Netaansluiting 14",'Energievraag detail'!I$105:I$134)</f>
        <v>0</v>
      </c>
      <c r="J235">
        <f>SUMIF('Aanvoer van energie'!$J$35:$J$64,"Netaansluiting 14",'Energievraag detail'!J$105:J$134)</f>
        <v>0</v>
      </c>
      <c r="K235">
        <f>SUMIF('Aanvoer van energie'!$J$35:$J$64,"Netaansluiting 14",'Energievraag detail'!K$105:K$134)</f>
        <v>0</v>
      </c>
      <c r="L235">
        <f>SUMIF('Aanvoer van energie'!$J$35:$J$64,"Netaansluiting 14",'Energievraag detail'!L$105:L$134)</f>
        <v>0</v>
      </c>
      <c r="M235">
        <f>SUMIF('Aanvoer van energie'!$J$35:$J$64,"Netaansluiting 14",'Energievraag detail'!M$105:M$134)</f>
        <v>0</v>
      </c>
      <c r="N235">
        <f>SUMIF('Aanvoer van energie'!$J$35:$J$64,"Netaansluiting 14",'Energievraag detail'!N$105:N$134)</f>
        <v>0</v>
      </c>
      <c r="O235">
        <f>SUMIF('Aanvoer van energie'!$J$35:$J$64,"Netaansluiting 14",'Energievraag detail'!O$105:O$134)</f>
        <v>0</v>
      </c>
      <c r="P235">
        <f>SUMIF('Aanvoer van energie'!$J$35:$J$64,"Netaansluiting 14",'Energievraag detail'!P$105:P$134)</f>
        <v>0</v>
      </c>
      <c r="Q235">
        <f>SUMIF('Aanvoer van energie'!$J$35:$J$64,"Netaansluiting 14",'Energievraag detail'!Q$105:Q$134)</f>
        <v>0</v>
      </c>
      <c r="R235">
        <f>SUMIF('Aanvoer van energie'!$J$35:$J$64,"Netaansluiting 14",'Energievraag detail'!R$105:R$134)</f>
        <v>0</v>
      </c>
      <c r="S235">
        <f>SUMIF('Aanvoer van energie'!$J$35:$J$64,"Netaansluiting 14",'Energievraag detail'!S$105:S$134)</f>
        <v>0</v>
      </c>
      <c r="T235">
        <f>SUMIF('Aanvoer van energie'!$J$35:$J$64,"Netaansluiting 14",'Energievraag detail'!T$105:T$134)</f>
        <v>0</v>
      </c>
      <c r="U235">
        <f>SUMIF('Aanvoer van energie'!$J$35:$J$64,"Netaansluiting 14",'Energievraag detail'!U$105:U$134)</f>
        <v>0</v>
      </c>
      <c r="V235">
        <f>SUMIF('Aanvoer van energie'!$J$35:$J$64,"Netaansluiting 14",'Energievraag detail'!V$105:V$134)</f>
        <v>0</v>
      </c>
      <c r="W235">
        <f>SUMIF('Aanvoer van energie'!$J$35:$J$64,"Netaansluiting 14",'Energievraag detail'!W$105:W$134)</f>
        <v>0</v>
      </c>
      <c r="X235">
        <f>SUMIF('Aanvoer van energie'!$J$35:$J$64,"Netaansluiting 14",'Energievraag detail'!X$105:X$134)</f>
        <v>0</v>
      </c>
      <c r="Y235">
        <f>SUMIF('Aanvoer van energie'!$J$35:$J$64,"Netaansluiting 14",'Energievraag detail'!Y$105:Y$134)</f>
        <v>0</v>
      </c>
      <c r="Z235">
        <f>SUMIF('Aanvoer van energie'!$J$35:$J$64,"Netaansluiting 14",'Energievraag detail'!Z$105:Z$134)</f>
        <v>0</v>
      </c>
      <c r="AA235">
        <f>SUMIF('Aanvoer van energie'!$J$35:$J$64,"Netaansluiting 14",'Energievraag detail'!AA$105:AA$134)</f>
        <v>0</v>
      </c>
      <c r="AB235">
        <f>SUMIF('Aanvoer van energie'!$J$35:$J$64,"Netaansluiting 14",'Energievraag detail'!AB$105:AB$134)</f>
        <v>0</v>
      </c>
      <c r="AC235">
        <f>SUMIF('Aanvoer van energie'!$J$35:$J$64,"Netaansluiting 14",'Energievraag detail'!AC$105:AC$134)</f>
        <v>0</v>
      </c>
      <c r="AD235">
        <f>SUMIF('Aanvoer van energie'!$J$35:$J$64,"Netaansluiting 14",'Energievraag detail'!AD$105:AD$134)</f>
        <v>0</v>
      </c>
      <c r="AE235">
        <f>SUMIF('Aanvoer van energie'!$J$35:$J$64,"Netaansluiting 14",'Energievraag detail'!AE$105:AE$134)</f>
        <v>0</v>
      </c>
      <c r="AF235">
        <f>SUMIF('Aanvoer van energie'!$J$35:$J$64,"Netaansluiting 14",'Energievraag detail'!AF$105:AF$134)</f>
        <v>0</v>
      </c>
      <c r="AG235">
        <f>SUMIF('Aanvoer van energie'!$J$35:$J$64,"Netaansluiting 14",'Energievraag detail'!AG$105:AG$134)</f>
        <v>0</v>
      </c>
      <c r="AH235">
        <f>SUMIF('Aanvoer van energie'!$J$35:$J$64,"Netaansluiting 14",'Energievraag detail'!AH$105:AH$134)</f>
        <v>0</v>
      </c>
      <c r="AI235">
        <f>SUMIF('Aanvoer van energie'!$J$35:$J$64,"Netaansluiting 14",'Energievraag detail'!AI$105:AI$134)</f>
        <v>0</v>
      </c>
      <c r="AJ235">
        <f>SUMIF('Aanvoer van energie'!$J$35:$J$64,"Netaansluiting 14",'Energievraag detail'!AJ$105:AJ$134)</f>
        <v>0</v>
      </c>
      <c r="AK235">
        <f>SUMIF('Aanvoer van energie'!$J$35:$J$64,"Netaansluiting 14",'Energievraag detail'!AK$105:AK$134)</f>
        <v>0</v>
      </c>
      <c r="AL235">
        <f>SUMIF('Aanvoer van energie'!$J$35:$J$64,"Netaansluiting 14",'Energievraag detail'!AL$105:AL$134)</f>
        <v>0</v>
      </c>
      <c r="AM235">
        <f>SUMIF('Aanvoer van energie'!$J$35:$J$64,"Netaansluiting 14",'Energievraag detail'!AM$105:AM$134)</f>
        <v>0</v>
      </c>
      <c r="AN235">
        <f>SUMIF('Aanvoer van energie'!$J$35:$J$64,"Netaansluiting 14",'Energievraag detail'!AN$105:AN$134)</f>
        <v>0</v>
      </c>
      <c r="AO235">
        <f>SUMIF('Aanvoer van energie'!$J$35:$J$64,"Netaansluiting 14",'Energievraag detail'!AO$105:AO$134)</f>
        <v>0</v>
      </c>
      <c r="AP235">
        <f>SUMIF('Aanvoer van energie'!$J$35:$J$64,"Netaansluiting 14",'Energievraag detail'!AP$105:AP$134)</f>
        <v>0</v>
      </c>
      <c r="AQ235">
        <f>SUMIF('Aanvoer van energie'!$J$35:$J$64,"Netaansluiting 14",'Energievraag detail'!AQ$105:AQ$134)</f>
        <v>0</v>
      </c>
      <c r="AR235">
        <f>SUMIF('Aanvoer van energie'!$J$35:$J$64,"Netaansluiting 14",'Energievraag detail'!AR$105:AR$134)</f>
        <v>0</v>
      </c>
      <c r="AS235">
        <f>SUMIF('Aanvoer van energie'!$J$35:$J$64,"Netaansluiting 14",'Energievraag detail'!AS$105:AS$134)</f>
        <v>0</v>
      </c>
      <c r="AT235">
        <f>SUMIF('Aanvoer van energie'!$J$35:$J$64,"Netaansluiting 14",'Energievraag detail'!AT$105:AT$134)</f>
        <v>0</v>
      </c>
      <c r="AU235">
        <f>SUMIF('Aanvoer van energie'!$J$35:$J$64,"Netaansluiting 14",'Energievraag detail'!AU$105:AU$134)</f>
        <v>0</v>
      </c>
      <c r="AV235">
        <f>SUMIF('Aanvoer van energie'!$J$35:$J$64,"Netaansluiting 14",'Energievraag detail'!AV$105:AV$134)</f>
        <v>0</v>
      </c>
      <c r="AW235">
        <f>SUMIF('Aanvoer van energie'!$J$35:$J$64,"Netaansluiting 14",'Energievraag detail'!AW$105:AW$134)</f>
        <v>0</v>
      </c>
      <c r="AX235">
        <f>SUMIF('Aanvoer van energie'!$J$35:$J$64,"Netaansluiting 14",'Energievraag detail'!AX$105:AX$134)</f>
        <v>0</v>
      </c>
      <c r="AY235">
        <f>SUMIF('Aanvoer van energie'!$J$35:$J$64,"Netaansluiting 14",'Energievraag detail'!AY$105:AY$134)</f>
        <v>0</v>
      </c>
      <c r="AZ235">
        <f>SUMIF('Aanvoer van energie'!$J$35:$J$64,"Netaansluiting 14",'Energievraag detail'!AZ$105:AZ$134)</f>
        <v>0</v>
      </c>
      <c r="BA235">
        <f>SUMIF('Aanvoer van energie'!$J$35:$J$64,"Netaansluiting 14",'Energievraag detail'!BA$105:BA$134)</f>
        <v>0</v>
      </c>
      <c r="BB235">
        <f>SUMIF('Aanvoer van energie'!$J$35:$J$64,"Netaansluiting 14",'Energievraag detail'!BB$105:BB$134)</f>
        <v>0</v>
      </c>
      <c r="BC235">
        <f>SUMIF('Aanvoer van energie'!$J$35:$J$64,"Netaansluiting 14",'Energievraag detail'!BC$105:BC$134)</f>
        <v>0</v>
      </c>
      <c r="BD235">
        <f>SUMIF('Aanvoer van energie'!$J$35:$J$64,"Netaansluiting 14",'Energievraag detail'!BD$105:BD$134)</f>
        <v>0</v>
      </c>
      <c r="BE235">
        <f>SUMIF('Aanvoer van energie'!$J$35:$J$64,"Netaansluiting 14",'Energievraag detail'!BE$105:BE$134)</f>
        <v>0</v>
      </c>
      <c r="BF235">
        <f>SUMIF('Aanvoer van energie'!$J$35:$J$64,"Netaansluiting 14",'Energievraag detail'!BF$105:BF$134)</f>
        <v>0</v>
      </c>
      <c r="BG235">
        <f>SUMIF('Aanvoer van energie'!$J$35:$J$64,"Netaansluiting 14",'Energievraag detail'!BG$105:BG$134)</f>
        <v>0</v>
      </c>
      <c r="BH235">
        <f>SUMIF('Aanvoer van energie'!$J$35:$J$64,"Netaansluiting 14",'Energievraag detail'!BH$105:BH$134)</f>
        <v>0</v>
      </c>
      <c r="BI235">
        <f>SUMIF('Aanvoer van energie'!$J$35:$J$64,"Netaansluiting 14",'Energievraag detail'!BI$105:BI$134)</f>
        <v>0</v>
      </c>
      <c r="BJ235">
        <f>SUMIF('Aanvoer van energie'!$J$35:$J$64,"Netaansluiting 14",'Energievraag detail'!BJ$105:BJ$134)</f>
        <v>0</v>
      </c>
      <c r="BK235">
        <f>SUMIF('Aanvoer van energie'!$J$35:$J$64,"Netaansluiting 14",'Energievraag detail'!BK$105:BK$134)</f>
        <v>0</v>
      </c>
      <c r="BL235">
        <f>SUMIF('Aanvoer van energie'!$J$35:$J$64,"Netaansluiting 14",'Energievraag detail'!BL$105:BL$134)</f>
        <v>0</v>
      </c>
      <c r="BM235">
        <f>SUMIF('Aanvoer van energie'!$J$35:$J$64,"Netaansluiting 14",'Energievraag detail'!BM$105:BM$134)</f>
        <v>0</v>
      </c>
      <c r="BN235">
        <f>SUMIF('Aanvoer van energie'!$J$35:$J$64,"Netaansluiting 14",'Energievraag detail'!BN$105:BN$134)</f>
        <v>0</v>
      </c>
      <c r="BO235">
        <f>SUMIF('Aanvoer van energie'!$J$35:$J$64,"Netaansluiting 14",'Energievraag detail'!BO$105:BO$134)</f>
        <v>0</v>
      </c>
      <c r="BP235">
        <f>SUMIF('Aanvoer van energie'!$J$35:$J$64,"Netaansluiting 14",'Energievraag detail'!BP$105:BP$134)</f>
        <v>0</v>
      </c>
      <c r="BQ235">
        <f>SUMIF('Aanvoer van energie'!$J$35:$J$64,"Netaansluiting 14",'Energievraag detail'!BQ$105:BQ$134)</f>
        <v>0</v>
      </c>
      <c r="BR235">
        <f>SUMIF('Aanvoer van energie'!$J$35:$J$64,"Netaansluiting 14",'Energievraag detail'!BR$105:BR$134)</f>
        <v>0</v>
      </c>
      <c r="BS235">
        <f>SUMIF('Aanvoer van energie'!$J$35:$J$64,"Netaansluiting 14",'Energievraag detail'!BS$105:BS$134)</f>
        <v>0</v>
      </c>
      <c r="BT235">
        <f>SUMIF('Aanvoer van energie'!$J$35:$J$64,"Netaansluiting 14",'Energievraag detail'!BT$105:BT$134)</f>
        <v>0</v>
      </c>
      <c r="BU235">
        <f>SUMIF('Aanvoer van energie'!$J$35:$J$64,"Netaansluiting 14",'Energievraag detail'!BU$105:BU$134)</f>
        <v>0</v>
      </c>
      <c r="BV235">
        <f>SUMIF('Aanvoer van energie'!$J$35:$J$64,"Netaansluiting 14",'Energievraag detail'!BV$105:BV$134)</f>
        <v>0</v>
      </c>
      <c r="BW235">
        <f>SUMIF('Aanvoer van energie'!$J$35:$J$64,"Netaansluiting 14",'Energievraag detail'!BW$105:BW$134)</f>
        <v>0</v>
      </c>
      <c r="BX235">
        <f>SUMIF('Aanvoer van energie'!$J$35:$J$64,"Netaansluiting 14",'Energievraag detail'!BX$105:BX$134)</f>
        <v>0</v>
      </c>
      <c r="BY235">
        <f>SUMIF('Aanvoer van energie'!$J$35:$J$64,"Netaansluiting 14",'Energievraag detail'!BY$105:BY$134)</f>
        <v>0</v>
      </c>
      <c r="BZ235">
        <f>SUMIF('Aanvoer van energie'!$J$35:$J$64,"Netaansluiting 14",'Energievraag detail'!BZ$105:BZ$134)</f>
        <v>0</v>
      </c>
      <c r="CA235">
        <f>SUMIF('Aanvoer van energie'!$J$35:$J$64,"Netaansluiting 14",'Energievraag detail'!CA$105:CA$134)</f>
        <v>0</v>
      </c>
      <c r="CB235">
        <f>SUMIF('Aanvoer van energie'!$J$35:$J$64,"Netaansluiting 14",'Energievraag detail'!CB$105:CB$134)</f>
        <v>0</v>
      </c>
      <c r="CC235">
        <f>SUMIF('Aanvoer van energie'!$J$35:$J$64,"Netaansluiting 14",'Energievraag detail'!CC$105:CC$134)</f>
        <v>0</v>
      </c>
      <c r="CD235">
        <f>SUMIF('Aanvoer van energie'!$J$35:$J$64,"Netaansluiting 14",'Energievraag detail'!CD$105:CD$134)</f>
        <v>0</v>
      </c>
      <c r="CE235">
        <f>SUMIF('Aanvoer van energie'!$J$35:$J$64,"Netaansluiting 14",'Energievraag detail'!CE$105:CE$134)</f>
        <v>0</v>
      </c>
      <c r="CF235">
        <f>SUMIF('Aanvoer van energie'!$J$35:$J$64,"Netaansluiting 14",'Energievraag detail'!CF$105:CF$134)</f>
        <v>0</v>
      </c>
      <c r="CG235">
        <f>SUMIF('Aanvoer van energie'!$J$35:$J$64,"Netaansluiting 14",'Energievraag detail'!CG$105:CG$134)</f>
        <v>0</v>
      </c>
      <c r="CH235">
        <f>SUMIF('Aanvoer van energie'!$J$35:$J$64,"Netaansluiting 14",'Energievraag detail'!CH$105:CH$134)</f>
        <v>0</v>
      </c>
      <c r="CI235">
        <f>SUMIF('Aanvoer van energie'!$J$35:$J$64,"Netaansluiting 14",'Energievraag detail'!CI$105:CI$134)</f>
        <v>0</v>
      </c>
      <c r="CJ235">
        <f>SUMIF('Aanvoer van energie'!$J$35:$J$64,"Netaansluiting 14",'Energievraag detail'!CJ$105:CJ$134)</f>
        <v>0</v>
      </c>
      <c r="CK235">
        <f>SUMIF('Aanvoer van energie'!$J$35:$J$64,"Netaansluiting 14",'Energievraag detail'!CK$105:CK$134)</f>
        <v>0</v>
      </c>
      <c r="CL235">
        <f>SUMIF('Aanvoer van energie'!$J$35:$J$64,"Netaansluiting 14",'Energievraag detail'!CL$105:CL$134)</f>
        <v>0</v>
      </c>
      <c r="CM235">
        <f>SUMIF('Aanvoer van energie'!$J$35:$J$64,"Netaansluiting 14",'Energievraag detail'!CM$105:CM$134)</f>
        <v>0</v>
      </c>
      <c r="CN235">
        <f>SUMIF('Aanvoer van energie'!$J$35:$J$64,"Netaansluiting 14",'Energievraag detail'!CN$105:CN$134)</f>
        <v>0</v>
      </c>
      <c r="CO235">
        <f>SUMIF('Aanvoer van energie'!$J$35:$J$64,"Netaansluiting 14",'Energievraag detail'!CO$105:CO$134)</f>
        <v>0</v>
      </c>
      <c r="CP235">
        <f>SUMIF('Aanvoer van energie'!$J$35:$J$64,"Netaansluiting 14",'Energievraag detail'!CP$105:CP$134)</f>
        <v>0</v>
      </c>
      <c r="CQ235">
        <f>SUMIF('Aanvoer van energie'!$J$35:$J$64,"Netaansluiting 14",'Energievraag detail'!CQ$105:CQ$134)</f>
        <v>0</v>
      </c>
      <c r="CR235">
        <f>SUMIF('Aanvoer van energie'!$J$35:$J$64,"Netaansluiting 14",'Energievraag detail'!CR$105:CR$134)</f>
        <v>0</v>
      </c>
      <c r="CS235">
        <f>SUMIF('Aanvoer van energie'!$J$35:$J$64,"Netaansluiting 14",'Energievraag detail'!CS$105:CS$134)</f>
        <v>0</v>
      </c>
      <c r="CT235">
        <f>SUMIF('Aanvoer van energie'!$J$35:$J$64,"Netaansluiting 14",'Energievraag detail'!CT$105:CT$134)</f>
        <v>0</v>
      </c>
      <c r="CU235">
        <f>SUMIF('Aanvoer van energie'!$J$35:$J$64,"Netaansluiting 14",'Energievraag detail'!CU$105:CU$134)</f>
        <v>0</v>
      </c>
      <c r="CV235">
        <f>SUMIF('Aanvoer van energie'!$J$35:$J$64,"Netaansluiting 14",'Energievraag detail'!CV$105:CV$134)</f>
        <v>0</v>
      </c>
      <c r="CW235">
        <f>SUMIF('Aanvoer van energie'!$J$35:$J$64,"Netaansluiting 14",'Energievraag detail'!CW$105:CW$134)</f>
        <v>0</v>
      </c>
      <c r="CX235">
        <f>SUMIF('Aanvoer van energie'!$J$35:$J$64,"Netaansluiting 14",'Energievraag detail'!CX$105:CX$134)</f>
        <v>0</v>
      </c>
      <c r="CY235">
        <f>SUMIF('Aanvoer van energie'!$J$35:$J$64,"Netaansluiting 14",'Energievraag detail'!CY$105:CY$134)</f>
        <v>0</v>
      </c>
      <c r="CZ235">
        <f>SUMIF('Aanvoer van energie'!$J$35:$J$64,"Netaansluiting 14",'Energievraag detail'!CZ$105:CZ$134)</f>
        <v>0</v>
      </c>
      <c r="DA235">
        <f>SUMIF('Aanvoer van energie'!$J$35:$J$64,"Netaansluiting 14",'Energievraag detail'!DA$105:DA$134)</f>
        <v>0</v>
      </c>
      <c r="DB235">
        <f>SUMIF('Aanvoer van energie'!$J$35:$J$64,"Netaansluiting 14",'Energievraag detail'!DB$105:DB$134)</f>
        <v>0</v>
      </c>
      <c r="DC235">
        <f>SUMIF('Aanvoer van energie'!$J$35:$J$64,"Netaansluiting 14",'Energievraag detail'!DC$105:DC$134)</f>
        <v>0</v>
      </c>
      <c r="DD235">
        <f>SUMIF('Aanvoer van energie'!$J$35:$J$64,"Netaansluiting 14",'Energievraag detail'!DD$105:DD$134)</f>
        <v>0</v>
      </c>
      <c r="DE235">
        <f>SUMIF('Aanvoer van energie'!$J$35:$J$64,"Netaansluiting 14",'Energievraag detail'!DE$105:DE$134)</f>
        <v>0</v>
      </c>
      <c r="DF235">
        <f>SUMIF('Aanvoer van energie'!$J$35:$J$64,"Netaansluiting 14",'Energievraag detail'!DF$105:DF$134)</f>
        <v>0</v>
      </c>
      <c r="DG235">
        <f>SUMIF('Aanvoer van energie'!$J$35:$J$64,"Netaansluiting 14",'Energievraag detail'!DG$105:DG$134)</f>
        <v>0</v>
      </c>
      <c r="DH235">
        <f>SUMIF('Aanvoer van energie'!$J$35:$J$64,"Netaansluiting 14",'Energievraag detail'!DH$105:DH$134)</f>
        <v>0</v>
      </c>
      <c r="DI235">
        <f>SUMIF('Aanvoer van energie'!$J$35:$J$64,"Netaansluiting 14",'Energievraag detail'!DI$105:DI$134)</f>
        <v>0</v>
      </c>
      <c r="DJ235">
        <f>SUMIF('Aanvoer van energie'!$J$35:$J$64,"Netaansluiting 14",'Energievraag detail'!DJ$105:DJ$134)</f>
        <v>0</v>
      </c>
      <c r="DK235">
        <f>SUMIF('Aanvoer van energie'!$J$35:$J$64,"Netaansluiting 14",'Energievraag detail'!DK$105:DK$134)</f>
        <v>0</v>
      </c>
      <c r="DL235">
        <f>SUMIF('Aanvoer van energie'!$J$35:$J$64,"Netaansluiting 14",'Energievraag detail'!DL$105:DL$134)</f>
        <v>0</v>
      </c>
      <c r="DM235">
        <f>SUMIF('Aanvoer van energie'!$J$35:$J$64,"Netaansluiting 14",'Energievraag detail'!DM$105:DM$134)</f>
        <v>0</v>
      </c>
      <c r="DN235">
        <f>SUMIF('Aanvoer van energie'!$J$35:$J$64,"Netaansluiting 14",'Energievraag detail'!DN$105:DN$134)</f>
        <v>0</v>
      </c>
      <c r="DO235">
        <f>SUMIF('Aanvoer van energie'!$J$35:$J$64,"Netaansluiting 14",'Energievraag detail'!DO$105:DO$134)</f>
        <v>0</v>
      </c>
      <c r="DP235">
        <f>SUMIF('Aanvoer van energie'!$J$35:$J$64,"Netaansluiting 14",'Energievraag detail'!DP$105:DP$134)</f>
        <v>0</v>
      </c>
      <c r="DQ235">
        <f>SUMIF('Aanvoer van energie'!$J$35:$J$64,"Netaansluiting 14",'Energievraag detail'!DQ$105:DQ$134)</f>
        <v>0</v>
      </c>
      <c r="DR235">
        <f>SUMIF('Aanvoer van energie'!$J$35:$J$64,"Netaansluiting 14",'Energievraag detail'!DR$105:DR$134)</f>
        <v>0</v>
      </c>
      <c r="DS235">
        <f>SUMIF('Aanvoer van energie'!$J$35:$J$64,"Netaansluiting 14",'Energievraag detail'!DS$105:DS$134)</f>
        <v>0</v>
      </c>
      <c r="DT235">
        <f>SUMIF('Aanvoer van energie'!$J$35:$J$64,"Netaansluiting 14",'Energievraag detail'!DT$105:DT$134)</f>
        <v>0</v>
      </c>
      <c r="DU235">
        <f>SUMIF('Aanvoer van energie'!$J$35:$J$64,"Netaansluiting 14",'Energievraag detail'!DU$105:DU$134)</f>
        <v>0</v>
      </c>
      <c r="DV235">
        <f>SUMIF('Aanvoer van energie'!$J$35:$J$64,"Netaansluiting 14",'Energievraag detail'!DV$105:DV$134)</f>
        <v>0</v>
      </c>
      <c r="DW235">
        <f>SUMIF('Aanvoer van energie'!$J$35:$J$64,"Netaansluiting 14",'Energievraag detail'!DW$105:DW$134)</f>
        <v>0</v>
      </c>
      <c r="DX235">
        <f>SUMIF('Aanvoer van energie'!$J$35:$J$64,"Netaansluiting 14",'Energievraag detail'!DX$105:DX$134)</f>
        <v>0</v>
      </c>
      <c r="DY235">
        <f>SUMIF('Aanvoer van energie'!$J$35:$J$64,"Netaansluiting 14",'Energievraag detail'!DY$105:DY$134)</f>
        <v>0</v>
      </c>
      <c r="DZ235">
        <f>SUMIF('Aanvoer van energie'!$J$35:$J$64,"Netaansluiting 14",'Energievraag detail'!DZ$105:DZ$134)</f>
        <v>0</v>
      </c>
      <c r="EA235">
        <f>SUMIF('Aanvoer van energie'!$J$35:$J$64,"Netaansluiting 14",'Energievraag detail'!EA$105:EA$134)</f>
        <v>0</v>
      </c>
      <c r="EB235">
        <f>SUMIF('Aanvoer van energie'!$J$35:$J$64,"Netaansluiting 14",'Energievraag detail'!EB$105:EB$134)</f>
        <v>0</v>
      </c>
      <c r="EC235">
        <f>SUMIF('Aanvoer van energie'!$J$35:$J$64,"Netaansluiting 14",'Energievraag detail'!EC$105:EC$134)</f>
        <v>0</v>
      </c>
      <c r="ED235">
        <f>SUMIF('Aanvoer van energie'!$J$35:$J$64,"Netaansluiting 14",'Energievraag detail'!ED$105:ED$134)</f>
        <v>0</v>
      </c>
      <c r="EE235">
        <f>SUMIF('Aanvoer van energie'!$J$35:$J$64,"Netaansluiting 14",'Energievraag detail'!EE$105:EE$134)</f>
        <v>0</v>
      </c>
      <c r="EF235">
        <f>SUMIF('Aanvoer van energie'!$J$35:$J$64,"Netaansluiting 14",'Energievraag detail'!EF$105:EF$134)</f>
        <v>0</v>
      </c>
      <c r="EG235">
        <f>SUMIF('Aanvoer van energie'!$J$35:$J$64,"Netaansluiting 14",'Energievraag detail'!EG$105:EG$134)</f>
        <v>0</v>
      </c>
      <c r="EH235">
        <f>SUMIF('Aanvoer van energie'!$J$35:$J$64,"Netaansluiting 14",'Energievraag detail'!EH$105:EH$134)</f>
        <v>0</v>
      </c>
      <c r="EI235">
        <f>SUMIF('Aanvoer van energie'!$J$35:$J$64,"Netaansluiting 14",'Energievraag detail'!EI$105:EI$134)</f>
        <v>0</v>
      </c>
      <c r="EJ235">
        <f>SUMIF('Aanvoer van energie'!$J$35:$J$64,"Netaansluiting 14",'Energievraag detail'!EJ$105:EJ$134)</f>
        <v>0</v>
      </c>
      <c r="EK235">
        <f>SUMIF('Aanvoer van energie'!$J$35:$J$64,"Netaansluiting 14",'Energievraag detail'!EK$105:EK$134)</f>
        <v>0</v>
      </c>
      <c r="EL235">
        <f>SUMIF('Aanvoer van energie'!$J$35:$J$64,"Netaansluiting 14",'Energievraag detail'!EL$105:EL$134)</f>
        <v>0</v>
      </c>
      <c r="EM235">
        <f>SUMIF('Aanvoer van energie'!$J$35:$J$64,"Netaansluiting 14",'Energievraag detail'!EM$105:EM$134)</f>
        <v>0</v>
      </c>
      <c r="EN235">
        <f>SUMIF('Aanvoer van energie'!$J$35:$J$64,"Netaansluiting 14",'Energievraag detail'!EN$105:EN$134)</f>
        <v>0</v>
      </c>
      <c r="EO235">
        <f>SUMIF('Aanvoer van energie'!$J$35:$J$64,"Netaansluiting 14",'Energievraag detail'!EO$105:EO$134)</f>
        <v>0</v>
      </c>
      <c r="EP235">
        <f>SUMIF('Aanvoer van energie'!$J$35:$J$64,"Netaansluiting 14",'Energievraag detail'!EP$105:EP$134)</f>
        <v>0</v>
      </c>
      <c r="EQ235">
        <f>SUMIF('Aanvoer van energie'!$J$35:$J$64,"Netaansluiting 14",'Energievraag detail'!EQ$105:EQ$134)</f>
        <v>0</v>
      </c>
      <c r="ER235">
        <f>SUMIF('Aanvoer van energie'!$J$35:$J$64,"Netaansluiting 14",'Energievraag detail'!ER$105:ER$134)</f>
        <v>0</v>
      </c>
      <c r="ES235">
        <f>SUMIF('Aanvoer van energie'!$J$35:$J$64,"Netaansluiting 14",'Energievraag detail'!ES$105:ES$134)</f>
        <v>0</v>
      </c>
      <c r="ET235">
        <f>SUMIF('Aanvoer van energie'!$J$35:$J$64,"Netaansluiting 14",'Energievraag detail'!ET$105:ET$134)</f>
        <v>0</v>
      </c>
      <c r="EU235">
        <f>SUMIF('Aanvoer van energie'!$J$35:$J$64,"Netaansluiting 14",'Energievraag detail'!EU$105:EU$134)</f>
        <v>0</v>
      </c>
      <c r="EV235">
        <f>SUMIF('Aanvoer van energie'!$J$35:$J$64,"Netaansluiting 14",'Energievraag detail'!EV$105:EV$134)</f>
        <v>0</v>
      </c>
      <c r="EW235">
        <f>SUMIF('Aanvoer van energie'!$J$35:$J$64,"Netaansluiting 14",'Energievraag detail'!EW$105:EW$134)</f>
        <v>0</v>
      </c>
      <c r="EX235">
        <f>SUMIF('Aanvoer van energie'!$J$35:$J$64,"Netaansluiting 14",'Energievraag detail'!EX$105:EX$134)</f>
        <v>0</v>
      </c>
      <c r="EY235">
        <f>SUMIF('Aanvoer van energie'!$J$35:$J$64,"Netaansluiting 14",'Energievraag detail'!EY$105:EY$134)</f>
        <v>0</v>
      </c>
      <c r="EZ235">
        <f>SUMIF('Aanvoer van energie'!$J$35:$J$64,"Netaansluiting 14",'Energievraag detail'!EZ$105:EZ$134)</f>
        <v>0</v>
      </c>
      <c r="FA235">
        <f>SUMIF('Aanvoer van energie'!$J$35:$J$64,"Netaansluiting 14",'Energievraag detail'!FA$105:FA$134)</f>
        <v>0</v>
      </c>
      <c r="FB235">
        <f>SUMIF('Aanvoer van energie'!$J$35:$J$64,"Netaansluiting 14",'Energievraag detail'!FB$105:FB$134)</f>
        <v>0</v>
      </c>
      <c r="FC235">
        <f>SUMIF('Aanvoer van energie'!$J$35:$J$64,"Netaansluiting 14",'Energievraag detail'!FC$105:FC$134)</f>
        <v>0</v>
      </c>
      <c r="FD235">
        <f>SUMIF('Aanvoer van energie'!$J$35:$J$64,"Netaansluiting 14",'Energievraag detail'!FD$105:FD$134)</f>
        <v>0</v>
      </c>
      <c r="FE235">
        <f>SUMIF('Aanvoer van energie'!$J$35:$J$64,"Netaansluiting 14",'Energievraag detail'!FE$105:FE$134)</f>
        <v>0</v>
      </c>
      <c r="FF235">
        <f>SUMIF('Aanvoer van energie'!$J$35:$J$64,"Netaansluiting 14",'Energievraag detail'!FF$105:FF$134)</f>
        <v>0</v>
      </c>
      <c r="FG235">
        <f>SUMIF('Aanvoer van energie'!$J$35:$J$64,"Netaansluiting 14",'Energievraag detail'!FG$105:FG$134)</f>
        <v>0</v>
      </c>
      <c r="FH235">
        <f>SUMIF('Aanvoer van energie'!$J$35:$J$64,"Netaansluiting 14",'Energievraag detail'!FH$105:FH$134)</f>
        <v>0</v>
      </c>
      <c r="FI235">
        <f>SUMIF('Aanvoer van energie'!$J$35:$J$64,"Netaansluiting 14",'Energievraag detail'!FI$105:FI$134)</f>
        <v>0</v>
      </c>
      <c r="FJ235">
        <f>SUMIF('Aanvoer van energie'!$J$35:$J$64,"Netaansluiting 14",'Energievraag detail'!FJ$105:FJ$134)</f>
        <v>0</v>
      </c>
      <c r="FK235">
        <f>SUMIF('Aanvoer van energie'!$J$35:$J$64,"Netaansluiting 14",'Energievraag detail'!FK$105:FK$134)</f>
        <v>0</v>
      </c>
      <c r="FL235">
        <f>SUMIF('Aanvoer van energie'!$J$35:$J$64,"Netaansluiting 14",'Energievraag detail'!FL$105:FL$134)</f>
        <v>0</v>
      </c>
      <c r="FM235">
        <f>SUMIF('Aanvoer van energie'!$J$35:$J$64,"Netaansluiting 14",'Energievraag detail'!FM$105:FM$134)</f>
        <v>0</v>
      </c>
      <c r="FN235">
        <f>SUMIF('Aanvoer van energie'!$J$35:$J$64,"Netaansluiting 14",'Energievraag detail'!FN$105:FN$134)</f>
        <v>0</v>
      </c>
      <c r="FO235">
        <f>SUMIF('Aanvoer van energie'!$J$35:$J$64,"Netaansluiting 14",'Energievraag detail'!FO$105:FO$134)</f>
        <v>0</v>
      </c>
      <c r="FP235">
        <f>SUMIF('Aanvoer van energie'!$J$35:$J$64,"Netaansluiting 14",'Energievraag detail'!FP$105:FP$134)</f>
        <v>0</v>
      </c>
      <c r="FQ235">
        <f>SUMIF('Aanvoer van energie'!$J$35:$J$64,"Netaansluiting 14",'Energievraag detail'!FQ$105:FQ$134)</f>
        <v>0</v>
      </c>
      <c r="FR235">
        <f>SUMIF('Aanvoer van energie'!$J$35:$J$64,"Netaansluiting 14",'Energievraag detail'!FR$105:FR$134)</f>
        <v>0</v>
      </c>
      <c r="FS235">
        <f>SUMIF('Aanvoer van energie'!$J$35:$J$64,"Netaansluiting 14",'Energievraag detail'!FS$105:FS$134)</f>
        <v>0</v>
      </c>
      <c r="FT235">
        <f>SUMIF('Aanvoer van energie'!$J$35:$J$64,"Netaansluiting 14",'Energievraag detail'!FT$105:FT$134)</f>
        <v>0</v>
      </c>
      <c r="FU235">
        <f>SUMIF('Aanvoer van energie'!$J$35:$J$64,"Netaansluiting 14",'Energievraag detail'!FU$105:FU$134)</f>
        <v>0</v>
      </c>
      <c r="FV235">
        <f>SUMIF('Aanvoer van energie'!$J$35:$J$64,"Netaansluiting 14",'Energievraag detail'!FV$105:FV$134)</f>
        <v>0</v>
      </c>
      <c r="FW235">
        <f>SUMIF('Aanvoer van energie'!$J$35:$J$64,"Netaansluiting 14",'Energievraag detail'!FW$105:FW$134)</f>
        <v>0</v>
      </c>
      <c r="FX235">
        <f>SUMIF('Aanvoer van energie'!$J$35:$J$64,"Netaansluiting 14",'Energievraag detail'!FX$105:FX$134)</f>
        <v>0</v>
      </c>
      <c r="FY235">
        <f>SUMIF('Aanvoer van energie'!$J$35:$J$64,"Netaansluiting 14",'Energievraag detail'!FY$105:FY$134)</f>
        <v>0</v>
      </c>
      <c r="FZ235">
        <f>SUMIF('Aanvoer van energie'!$J$35:$J$64,"Netaansluiting 14",'Energievraag detail'!FZ$105:FZ$134)</f>
        <v>0</v>
      </c>
      <c r="GA235">
        <f>SUMIF('Aanvoer van energie'!$J$35:$J$64,"Netaansluiting 14",'Energievraag detail'!GA$105:GA$134)</f>
        <v>0</v>
      </c>
      <c r="GB235">
        <f>SUMIF('Aanvoer van energie'!$J$35:$J$64,"Netaansluiting 14",'Energievraag detail'!GB$105:GB$134)</f>
        <v>0</v>
      </c>
      <c r="GC235">
        <f>SUMIF('Aanvoer van energie'!$J$35:$J$64,"Netaansluiting 14",'Energievraag detail'!GC$105:GC$134)</f>
        <v>0</v>
      </c>
      <c r="GD235">
        <f>SUMIF('Aanvoer van energie'!$J$35:$J$64,"Netaansluiting 14",'Energievraag detail'!GD$105:GD$134)</f>
        <v>0</v>
      </c>
      <c r="GE235">
        <f>SUMIF('Aanvoer van energie'!$J$35:$J$64,"Netaansluiting 14",'Energievraag detail'!GE$105:GE$134)</f>
        <v>0</v>
      </c>
      <c r="GF235">
        <f>SUMIF('Aanvoer van energie'!$J$35:$J$64,"Netaansluiting 14",'Energievraag detail'!GF$105:GF$134)</f>
        <v>0</v>
      </c>
      <c r="GG235">
        <f>SUMIF('Aanvoer van energie'!$J$35:$J$64,"Netaansluiting 14",'Energievraag detail'!GG$105:GG$134)</f>
        <v>0</v>
      </c>
      <c r="GH235">
        <f>SUMIF('Aanvoer van energie'!$J$35:$J$64,"Netaansluiting 14",'Energievraag detail'!GH$105:GH$134)</f>
        <v>0</v>
      </c>
      <c r="GI235">
        <f>SUMIF('Aanvoer van energie'!$J$35:$J$64,"Netaansluiting 14",'Energievraag detail'!GI$105:GI$134)</f>
        <v>0</v>
      </c>
      <c r="GJ235">
        <f>SUMIF('Aanvoer van energie'!$J$35:$J$64,"Netaansluiting 14",'Energievraag detail'!GJ$105:GJ$134)</f>
        <v>0</v>
      </c>
      <c r="GK235">
        <f>SUMIF('Aanvoer van energie'!$J$35:$J$64,"Netaansluiting 14",'Energievraag detail'!GK$105:GK$134)</f>
        <v>0</v>
      </c>
      <c r="GL235">
        <f>SUMIF('Aanvoer van energie'!$J$35:$J$64,"Netaansluiting 14",'Energievraag detail'!GL$105:GL$134)</f>
        <v>0</v>
      </c>
      <c r="GM235">
        <f>SUMIF('Aanvoer van energie'!$J$35:$J$64,"Netaansluiting 14",'Energievraag detail'!GM$105:GM$134)</f>
        <v>0</v>
      </c>
      <c r="GN235">
        <f>SUMIF('Aanvoer van energie'!$J$35:$J$64,"Netaansluiting 14",'Energievraag detail'!GN$105:GN$134)</f>
        <v>0</v>
      </c>
      <c r="GO235">
        <f>SUMIF('Aanvoer van energie'!$J$35:$J$64,"Netaansluiting 14",'Energievraag detail'!GO$105:GO$134)</f>
        <v>0</v>
      </c>
      <c r="GP235">
        <f>SUMIF('Aanvoer van energie'!$J$35:$J$64,"Netaansluiting 14",'Energievraag detail'!GP$105:GP$134)</f>
        <v>0</v>
      </c>
      <c r="GQ235">
        <f>SUMIF('Aanvoer van energie'!$J$35:$J$64,"Netaansluiting 14",'Energievraag detail'!GQ$105:GQ$134)</f>
        <v>0</v>
      </c>
      <c r="GR235">
        <f>SUMIF('Aanvoer van energie'!$J$35:$J$64,"Netaansluiting 14",'Energievraag detail'!GR$105:GR$134)</f>
        <v>0</v>
      </c>
      <c r="GS235">
        <f>SUMIF('Aanvoer van energie'!$J$35:$J$64,"Netaansluiting 14",'Energievraag detail'!GS$105:GS$134)</f>
        <v>0</v>
      </c>
      <c r="GT235">
        <f>SUMIF('Aanvoer van energie'!$J$35:$J$64,"Netaansluiting 14",'Energievraag detail'!GT$105:GT$134)</f>
        <v>0</v>
      </c>
      <c r="GU235">
        <f>SUMIF('Aanvoer van energie'!$J$35:$J$64,"Netaansluiting 14",'Energievraag detail'!GU$105:GU$134)</f>
        <v>0</v>
      </c>
      <c r="GV235">
        <f>SUMIF('Aanvoer van energie'!$J$35:$J$64,"Netaansluiting 14",'Energievraag detail'!GV$105:GV$134)</f>
        <v>0</v>
      </c>
      <c r="GW235">
        <f>SUMIF('Aanvoer van energie'!$J$35:$J$64,"Netaansluiting 14",'Energievraag detail'!GW$105:GW$134)</f>
        <v>0</v>
      </c>
      <c r="GX235">
        <f>SUMIF('Aanvoer van energie'!$J$35:$J$64,"Netaansluiting 14",'Energievraag detail'!GX$105:GX$134)</f>
        <v>0</v>
      </c>
      <c r="GY235">
        <f>SUMIF('Aanvoer van energie'!$J$35:$J$64,"Netaansluiting 14",'Energievraag detail'!GY$105:GY$134)</f>
        <v>0</v>
      </c>
      <c r="GZ235">
        <f>SUMIF('Aanvoer van energie'!$J$35:$J$64,"Netaansluiting 14",'Energievraag detail'!GZ$105:GZ$134)</f>
        <v>0</v>
      </c>
      <c r="HA235">
        <f>SUMIF('Aanvoer van energie'!$J$35:$J$64,"Netaansluiting 14",'Energievraag detail'!HA$105:HA$134)</f>
        <v>0</v>
      </c>
      <c r="HB235">
        <f>SUMIF('Aanvoer van energie'!$J$35:$J$64,"Netaansluiting 14",'Energievraag detail'!HB$105:HB$134)</f>
        <v>0</v>
      </c>
      <c r="HC235">
        <f>SUMIF('Aanvoer van energie'!$J$35:$J$64,"Netaansluiting 14",'Energievraag detail'!HC$105:HC$134)</f>
        <v>0</v>
      </c>
      <c r="HD235">
        <f>SUMIF('Aanvoer van energie'!$J$35:$J$64,"Netaansluiting 14",'Energievraag detail'!HD$105:HD$134)</f>
        <v>0</v>
      </c>
      <c r="HE235">
        <f>SUMIF('Aanvoer van energie'!$J$35:$J$64,"Netaansluiting 14",'Energievraag detail'!HE$105:HE$134)</f>
        <v>0</v>
      </c>
      <c r="HF235">
        <f>SUMIF('Aanvoer van energie'!$J$35:$J$64,"Netaansluiting 14",'Energievraag detail'!HF$105:HF$134)</f>
        <v>0</v>
      </c>
      <c r="HG235">
        <f>SUMIF('Aanvoer van energie'!$J$35:$J$64,"Netaansluiting 14",'Energievraag detail'!HG$105:HG$134)</f>
        <v>0</v>
      </c>
      <c r="HH235">
        <f>SUMIF('Aanvoer van energie'!$J$35:$J$64,"Netaansluiting 14",'Energievraag detail'!HH$105:HH$134)</f>
        <v>0</v>
      </c>
      <c r="HI235">
        <f>SUMIF('Aanvoer van energie'!$J$35:$J$64,"Netaansluiting 14",'Energievraag detail'!HI$105:HI$134)</f>
        <v>0</v>
      </c>
      <c r="HJ235">
        <f>SUMIF('Aanvoer van energie'!$J$35:$J$64,"Netaansluiting 14",'Energievraag detail'!HJ$105:HJ$134)</f>
        <v>0</v>
      </c>
      <c r="HK235">
        <f>SUMIF('Aanvoer van energie'!$J$35:$J$64,"Netaansluiting 14",'Energievraag detail'!HK$105:HK$134)</f>
        <v>0</v>
      </c>
      <c r="HL235">
        <f>SUMIF('Aanvoer van energie'!$J$35:$J$64,"Netaansluiting 14",'Energievraag detail'!HL$105:HL$134)</f>
        <v>0</v>
      </c>
      <c r="HM235">
        <f>SUMIF('Aanvoer van energie'!$J$35:$J$64,"Netaansluiting 14",'Energievraag detail'!HM$105:HM$134)</f>
        <v>0</v>
      </c>
      <c r="HN235">
        <f>SUMIF('Aanvoer van energie'!$J$35:$J$64,"Netaansluiting 14",'Energievraag detail'!HN$105:HN$134)</f>
        <v>0</v>
      </c>
      <c r="HO235">
        <f>SUMIF('Aanvoer van energie'!$J$35:$J$64,"Netaansluiting 14",'Energievraag detail'!HO$105:HO$134)</f>
        <v>0</v>
      </c>
      <c r="HP235">
        <f>SUMIF('Aanvoer van energie'!$J$35:$J$64,"Netaansluiting 14",'Energievraag detail'!HP$105:HP$134)</f>
        <v>0</v>
      </c>
      <c r="HQ235">
        <f>SUMIF('Aanvoer van energie'!$J$35:$J$64,"Netaansluiting 14",'Energievraag detail'!HQ$105:HQ$134)</f>
        <v>0</v>
      </c>
      <c r="HR235">
        <f>SUMIF('Aanvoer van energie'!$J$35:$J$64,"Netaansluiting 14",'Energievraag detail'!HR$105:HR$134)</f>
        <v>0</v>
      </c>
      <c r="HS235">
        <f>SUMIF('Aanvoer van energie'!$J$35:$J$64,"Netaansluiting 14",'Energievraag detail'!HS$105:HS$134)</f>
        <v>0</v>
      </c>
      <c r="HT235">
        <f>SUMIF('Aanvoer van energie'!$J$35:$J$64,"Netaansluiting 14",'Energievraag detail'!HT$105:HT$134)</f>
        <v>0</v>
      </c>
      <c r="HU235">
        <f>SUMIF('Aanvoer van energie'!$J$35:$J$64,"Netaansluiting 14",'Energievraag detail'!HU$105:HU$134)</f>
        <v>0</v>
      </c>
      <c r="HV235">
        <f>SUMIF('Aanvoer van energie'!$J$35:$J$64,"Netaansluiting 14",'Energievraag detail'!HV$105:HV$134)</f>
        <v>0</v>
      </c>
      <c r="HW235">
        <f>SUMIF('Aanvoer van energie'!$J$35:$J$64,"Netaansluiting 14",'Energievraag detail'!HW$105:HW$134)</f>
        <v>0</v>
      </c>
      <c r="HX235">
        <f>SUMIF('Aanvoer van energie'!$J$35:$J$64,"Netaansluiting 14",'Energievraag detail'!HX$105:HX$134)</f>
        <v>0</v>
      </c>
      <c r="HY235">
        <f>SUMIF('Aanvoer van energie'!$J$35:$J$64,"Netaansluiting 14",'Energievraag detail'!HY$105:HY$134)</f>
        <v>0</v>
      </c>
      <c r="HZ235">
        <f>SUMIF('Aanvoer van energie'!$J$35:$J$64,"Netaansluiting 14",'Energievraag detail'!HZ$105:HZ$134)</f>
        <v>0</v>
      </c>
      <c r="IA235">
        <f>SUMIF('Aanvoer van energie'!$J$35:$J$64,"Netaansluiting 14",'Energievraag detail'!IA$105:IA$134)</f>
        <v>0</v>
      </c>
      <c r="IB235">
        <f>SUMIF('Aanvoer van energie'!$J$35:$J$64,"Netaansluiting 14",'Energievraag detail'!IB$105:IB$134)</f>
        <v>0</v>
      </c>
      <c r="IC235">
        <f>SUMIF('Aanvoer van energie'!$J$35:$J$64,"Netaansluiting 14",'Energievraag detail'!IC$105:IC$134)</f>
        <v>0</v>
      </c>
      <c r="ID235">
        <f>SUMIF('Aanvoer van energie'!$J$35:$J$64,"Netaansluiting 14",'Energievraag detail'!ID$105:ID$134)</f>
        <v>0</v>
      </c>
      <c r="IE235">
        <f>SUMIF('Aanvoer van energie'!$J$35:$J$64,"Netaansluiting 14",'Energievraag detail'!IE$105:IE$134)</f>
        <v>0</v>
      </c>
      <c r="IF235">
        <f>SUMIF('Aanvoer van energie'!$J$35:$J$64,"Netaansluiting 14",'Energievraag detail'!IF$105:IF$134)</f>
        <v>0</v>
      </c>
      <c r="IG235">
        <f>SUMIF('Aanvoer van energie'!$J$35:$J$64,"Netaansluiting 14",'Energievraag detail'!IG$105:IG$134)</f>
        <v>0</v>
      </c>
      <c r="IH235">
        <f>SUMIF('Aanvoer van energie'!$J$35:$J$64,"Netaansluiting 14",'Energievraag detail'!IH$105:IH$134)</f>
        <v>0</v>
      </c>
      <c r="II235">
        <f>SUMIF('Aanvoer van energie'!$J$35:$J$64,"Netaansluiting 14",'Energievraag detail'!II$105:II$134)</f>
        <v>0</v>
      </c>
      <c r="IJ235">
        <f>SUMIF('Aanvoer van energie'!$J$35:$J$64,"Netaansluiting 14",'Energievraag detail'!IJ$105:IJ$134)</f>
        <v>0</v>
      </c>
      <c r="IK235">
        <f>SUMIF('Aanvoer van energie'!$J$35:$J$64,"Netaansluiting 14",'Energievraag detail'!IK$105:IK$134)</f>
        <v>0</v>
      </c>
      <c r="IL235">
        <f>SUMIF('Aanvoer van energie'!$J$35:$J$64,"Netaansluiting 14",'Energievraag detail'!IL$105:IL$134)</f>
        <v>0</v>
      </c>
      <c r="IM235">
        <f>SUMIF('Aanvoer van energie'!$J$35:$J$64,"Netaansluiting 14",'Energievraag detail'!IM$105:IM$134)</f>
        <v>0</v>
      </c>
      <c r="IN235">
        <f>SUMIF('Aanvoer van energie'!$J$35:$J$64,"Netaansluiting 14",'Energievraag detail'!IN$105:IN$134)</f>
        <v>0</v>
      </c>
      <c r="IO235">
        <f>SUMIF('Aanvoer van energie'!$J$35:$J$64,"Netaansluiting 14",'Energievraag detail'!IO$105:IO$134)</f>
        <v>0</v>
      </c>
      <c r="IP235">
        <f>SUMIF('Aanvoer van energie'!$J$35:$J$64,"Netaansluiting 14",'Energievraag detail'!IP$105:IP$134)</f>
        <v>0</v>
      </c>
      <c r="IQ235">
        <f>SUMIF('Aanvoer van energie'!$J$35:$J$64,"Netaansluiting 14",'Energievraag detail'!IQ$105:IQ$134)</f>
        <v>0</v>
      </c>
      <c r="IR235">
        <f>SUMIF('Aanvoer van energie'!$J$35:$J$64,"Netaansluiting 14",'Energievraag detail'!IR$105:IR$134)</f>
        <v>0</v>
      </c>
      <c r="IS235">
        <f>SUMIF('Aanvoer van energie'!$J$35:$J$64,"Netaansluiting 14",'Energievraag detail'!IS$105:IS$134)</f>
        <v>0</v>
      </c>
      <c r="IT235">
        <f>SUMIF('Aanvoer van energie'!$J$35:$J$64,"Netaansluiting 14",'Energievraag detail'!IT$105:IT$134)</f>
        <v>0</v>
      </c>
      <c r="IU235">
        <f>SUMIF('Aanvoer van energie'!$J$35:$J$64,"Netaansluiting 14",'Energievraag detail'!IU$105:IU$134)</f>
        <v>0</v>
      </c>
      <c r="IV235">
        <f>SUMIF('Aanvoer van energie'!$J$35:$J$64,"Netaansluiting 14",'Energievraag detail'!IV$105:IV$134)</f>
        <v>0</v>
      </c>
      <c r="IW235">
        <f>SUMIF('Aanvoer van energie'!$J$35:$J$64,"Netaansluiting 14",'Energievraag detail'!IW$105:IW$134)</f>
        <v>0</v>
      </c>
      <c r="IX235">
        <f>SUMIF('Aanvoer van energie'!$J$35:$J$64,"Netaansluiting 14",'Energievraag detail'!IX$105:IX$134)</f>
        <v>0</v>
      </c>
      <c r="IY235">
        <f>SUMIF('Aanvoer van energie'!$J$35:$J$64,"Netaansluiting 14",'Energievraag detail'!IY$105:IY$134)</f>
        <v>0</v>
      </c>
      <c r="IZ235">
        <f>SUMIF('Aanvoer van energie'!$J$35:$J$64,"Netaansluiting 14",'Energievraag detail'!IZ$105:IZ$134)</f>
        <v>0</v>
      </c>
      <c r="JA235">
        <f>SUMIF('Aanvoer van energie'!$J$35:$J$64,"Netaansluiting 14",'Energievraag detail'!JA$105:JA$134)</f>
        <v>0</v>
      </c>
      <c r="JB235">
        <f>SUMIF('Aanvoer van energie'!$J$35:$J$64,"Netaansluiting 14",'Energievraag detail'!JB$105:JB$134)</f>
        <v>0</v>
      </c>
      <c r="JC235">
        <f>SUMIF('Aanvoer van energie'!$J$35:$J$64,"Netaansluiting 14",'Energievraag detail'!JC$105:JC$134)</f>
        <v>0</v>
      </c>
      <c r="JD235">
        <f>SUMIF('Aanvoer van energie'!$J$35:$J$64,"Netaansluiting 14",'Energievraag detail'!JD$105:JD$134)</f>
        <v>0</v>
      </c>
      <c r="JE235">
        <f>SUMIF('Aanvoer van energie'!$J$35:$J$64,"Netaansluiting 14",'Energievraag detail'!JE$105:JE$134)</f>
        <v>0</v>
      </c>
      <c r="JF235">
        <f>SUMIF('Aanvoer van energie'!$J$35:$J$64,"Netaansluiting 14",'Energievraag detail'!JF$105:JF$134)</f>
        <v>0</v>
      </c>
      <c r="JG235">
        <f>SUMIF('Aanvoer van energie'!$J$35:$J$64,"Netaansluiting 14",'Energievraag detail'!JG$105:JG$134)</f>
        <v>0</v>
      </c>
      <c r="JH235">
        <f>SUMIF('Aanvoer van energie'!$J$35:$J$64,"Netaansluiting 14",'Energievraag detail'!JH$105:JH$134)</f>
        <v>0</v>
      </c>
      <c r="JI235">
        <f>SUMIF('Aanvoer van energie'!$J$35:$J$64,"Netaansluiting 14",'Energievraag detail'!JI$105:JI$134)</f>
        <v>0</v>
      </c>
      <c r="JJ235">
        <f>SUMIF('Aanvoer van energie'!$J$35:$J$64,"Netaansluiting 14",'Energievraag detail'!JJ$105:JJ$134)</f>
        <v>0</v>
      </c>
      <c r="JK235">
        <f>SUMIF('Aanvoer van energie'!$J$35:$J$64,"Netaansluiting 14",'Energievraag detail'!JK$105:JK$134)</f>
        <v>0</v>
      </c>
      <c r="JL235">
        <f>SUMIF('Aanvoer van energie'!$J$35:$J$64,"Netaansluiting 14",'Energievraag detail'!JL$105:JL$134)</f>
        <v>0</v>
      </c>
      <c r="JM235">
        <f>SUMIF('Aanvoer van energie'!$J$35:$J$64,"Netaansluiting 14",'Energievraag detail'!JM$105:JM$134)</f>
        <v>0</v>
      </c>
      <c r="JN235">
        <f>SUMIF('Aanvoer van energie'!$J$35:$J$64,"Netaansluiting 14",'Energievraag detail'!JN$105:JN$134)</f>
        <v>0</v>
      </c>
      <c r="JO235">
        <f>SUMIF('Aanvoer van energie'!$J$35:$J$64,"Netaansluiting 14",'Energievraag detail'!JO$105:JO$134)</f>
        <v>0</v>
      </c>
      <c r="JP235">
        <f>SUMIF('Aanvoer van energie'!$J$35:$J$64,"Netaansluiting 14",'Energievraag detail'!JP$105:JP$134)</f>
        <v>0</v>
      </c>
      <c r="JQ235">
        <f>SUMIF('Aanvoer van energie'!$J$35:$J$64,"Netaansluiting 14",'Energievraag detail'!JQ$105:JQ$134)</f>
        <v>0</v>
      </c>
      <c r="JR235">
        <f>SUMIF('Aanvoer van energie'!$J$35:$J$64,"Netaansluiting 14",'Energievraag detail'!JR$105:JR$134)</f>
        <v>0</v>
      </c>
      <c r="JS235">
        <f>SUMIF('Aanvoer van energie'!$J$35:$J$64,"Netaansluiting 14",'Energievraag detail'!JS$105:JS$134)</f>
        <v>0</v>
      </c>
      <c r="JT235">
        <f>SUMIF('Aanvoer van energie'!$J$35:$J$64,"Netaansluiting 14",'Energievraag detail'!JT$105:JT$134)</f>
        <v>0</v>
      </c>
      <c r="JU235">
        <f>SUMIF('Aanvoer van energie'!$J$35:$J$64,"Netaansluiting 14",'Energievraag detail'!JU$105:JU$134)</f>
        <v>0</v>
      </c>
      <c r="JV235">
        <f>SUMIF('Aanvoer van energie'!$J$35:$J$64,"Netaansluiting 14",'Energievraag detail'!JV$105:JV$134)</f>
        <v>0</v>
      </c>
      <c r="JW235">
        <f>SUMIF('Aanvoer van energie'!$J$35:$J$64,"Netaansluiting 14",'Energievraag detail'!JW$105:JW$134)</f>
        <v>0</v>
      </c>
      <c r="JX235">
        <f>SUMIF('Aanvoer van energie'!$J$35:$J$64,"Netaansluiting 14",'Energievraag detail'!JX$105:JX$134)</f>
        <v>0</v>
      </c>
      <c r="JY235">
        <f>SUMIF('Aanvoer van energie'!$J$35:$J$64,"Netaansluiting 14",'Energievraag detail'!JY$105:JY$134)</f>
        <v>0</v>
      </c>
      <c r="JZ235">
        <f>SUMIF('Aanvoer van energie'!$J$35:$J$64,"Netaansluiting 14",'Energievraag detail'!JZ$105:JZ$134)</f>
        <v>0</v>
      </c>
      <c r="KA235">
        <f>SUMIF('Aanvoer van energie'!$J$35:$J$64,"Netaansluiting 14",'Energievraag detail'!KA$105:KA$134)</f>
        <v>0</v>
      </c>
      <c r="KB235">
        <f>SUMIF('Aanvoer van energie'!$J$35:$J$64,"Netaansluiting 14",'Energievraag detail'!KB$105:KB$134)</f>
        <v>0</v>
      </c>
      <c r="KC235">
        <f>SUMIF('Aanvoer van energie'!$J$35:$J$64,"Netaansluiting 14",'Energievraag detail'!KC$105:KC$134)</f>
        <v>0</v>
      </c>
      <c r="KD235">
        <f>SUMIF('Aanvoer van energie'!$J$35:$J$64,"Netaansluiting 14",'Energievraag detail'!KD$105:KD$134)</f>
        <v>0</v>
      </c>
      <c r="KE235">
        <f>SUMIF('Aanvoer van energie'!$J$35:$J$64,"Netaansluiting 14",'Energievraag detail'!KE$105:KE$134)</f>
        <v>0</v>
      </c>
      <c r="KF235">
        <f>SUMIF('Aanvoer van energie'!$J$35:$J$64,"Netaansluiting 14",'Energievraag detail'!KF$105:KF$134)</f>
        <v>0</v>
      </c>
      <c r="KG235">
        <f>SUMIF('Aanvoer van energie'!$J$35:$J$64,"Netaansluiting 14",'Energievraag detail'!KG$105:KG$134)</f>
        <v>0</v>
      </c>
      <c r="KH235">
        <f>SUMIF('Aanvoer van energie'!$J$35:$J$64,"Netaansluiting 14",'Energievraag detail'!KH$105:KH$134)</f>
        <v>0</v>
      </c>
      <c r="KI235">
        <f>SUMIF('Aanvoer van energie'!$J$35:$J$64,"Netaansluiting 14",'Energievraag detail'!KI$105:KI$134)</f>
        <v>0</v>
      </c>
      <c r="KJ235">
        <f>SUMIF('Aanvoer van energie'!$J$35:$J$64,"Netaansluiting 14",'Energievraag detail'!KJ$105:KJ$134)</f>
        <v>0</v>
      </c>
      <c r="KK235">
        <f>SUMIF('Aanvoer van energie'!$J$35:$J$64,"Netaansluiting 14",'Energievraag detail'!KK$105:KK$134)</f>
        <v>0</v>
      </c>
      <c r="KL235">
        <f>SUMIF('Aanvoer van energie'!$J$35:$J$64,"Netaansluiting 14",'Energievraag detail'!KL$105:KL$134)</f>
        <v>0</v>
      </c>
      <c r="KM235">
        <f>SUMIF('Aanvoer van energie'!$J$35:$J$64,"Netaansluiting 14",'Energievraag detail'!KM$105:KM$134)</f>
        <v>0</v>
      </c>
      <c r="KN235">
        <f>SUMIF('Aanvoer van energie'!$J$35:$J$64,"Netaansluiting 14",'Energievraag detail'!KN$105:KN$134)</f>
        <v>0</v>
      </c>
      <c r="KO235">
        <f>SUMIF('Aanvoer van energie'!$J$35:$J$64,"Netaansluiting 14",'Energievraag detail'!KO$105:KO$134)</f>
        <v>0</v>
      </c>
      <c r="KP235">
        <f>SUMIF('Aanvoer van energie'!$J$35:$J$64,"Netaansluiting 14",'Energievraag detail'!KP$105:KP$134)</f>
        <v>0</v>
      </c>
      <c r="KQ235">
        <f>SUMIF('Aanvoer van energie'!$J$35:$J$64,"Netaansluiting 14",'Energievraag detail'!KQ$105:KQ$134)</f>
        <v>0</v>
      </c>
      <c r="KR235">
        <f>SUMIF('Aanvoer van energie'!$J$35:$J$64,"Netaansluiting 14",'Energievraag detail'!KR$105:KR$134)</f>
        <v>0</v>
      </c>
      <c r="KS235">
        <f>SUMIF('Aanvoer van energie'!$J$35:$J$64,"Netaansluiting 14",'Energievraag detail'!KS$105:KS$134)</f>
        <v>0</v>
      </c>
      <c r="KT235">
        <f>SUMIF('Aanvoer van energie'!$J$35:$J$64,"Netaansluiting 14",'Energievraag detail'!KT$105:KT$134)</f>
        <v>0</v>
      </c>
      <c r="KU235">
        <f>SUMIF('Aanvoer van energie'!$J$35:$J$64,"Netaansluiting 14",'Energievraag detail'!KU$105:KU$134)</f>
        <v>0</v>
      </c>
      <c r="KV235">
        <f>SUMIF('Aanvoer van energie'!$J$35:$J$64,"Netaansluiting 14",'Energievraag detail'!KV$105:KV$134)</f>
        <v>0</v>
      </c>
      <c r="KW235">
        <f>SUMIF('Aanvoer van energie'!$J$35:$J$64,"Netaansluiting 14",'Energievraag detail'!KW$105:KW$134)</f>
        <v>0</v>
      </c>
      <c r="KX235">
        <f>SUMIF('Aanvoer van energie'!$J$35:$J$64,"Netaansluiting 14",'Energievraag detail'!KX$105:KX$134)</f>
        <v>0</v>
      </c>
      <c r="KY235">
        <f>SUMIF('Aanvoer van energie'!$J$35:$J$64,"Netaansluiting 14",'Energievraag detail'!KY$105:KY$134)</f>
        <v>0</v>
      </c>
      <c r="KZ235">
        <f>SUMIF('Aanvoer van energie'!$J$35:$J$64,"Netaansluiting 14",'Energievraag detail'!KZ$105:KZ$134)</f>
        <v>0</v>
      </c>
      <c r="LA235">
        <f>SUMIF('Aanvoer van energie'!$J$35:$J$64,"Netaansluiting 14",'Energievraag detail'!LA$105:LA$134)</f>
        <v>0</v>
      </c>
      <c r="LB235">
        <f>SUMIF('Aanvoer van energie'!$J$35:$J$64,"Netaansluiting 14",'Energievraag detail'!LB$105:LB$134)</f>
        <v>0</v>
      </c>
      <c r="LC235">
        <f>SUMIF('Aanvoer van energie'!$J$35:$J$64,"Netaansluiting 14",'Energievraag detail'!LC$105:LC$134)</f>
        <v>0</v>
      </c>
      <c r="LD235">
        <f>SUMIF('Aanvoer van energie'!$J$35:$J$64,"Netaansluiting 14",'Energievraag detail'!LD$105:LD$134)</f>
        <v>0</v>
      </c>
      <c r="LE235">
        <f>SUMIF('Aanvoer van energie'!$J$35:$J$64,"Netaansluiting 14",'Energievraag detail'!LE$105:LE$134)</f>
        <v>0</v>
      </c>
      <c r="LF235">
        <f>SUMIF('Aanvoer van energie'!$J$35:$J$64,"Netaansluiting 14",'Energievraag detail'!LF$105:LF$134)</f>
        <v>0</v>
      </c>
      <c r="LG235">
        <f>SUMIF('Aanvoer van energie'!$J$35:$J$64,"Netaansluiting 14",'Energievraag detail'!LG$105:LG$134)</f>
        <v>0</v>
      </c>
      <c r="LH235">
        <f>SUMIF('Aanvoer van energie'!$J$35:$J$64,"Netaansluiting 14",'Energievraag detail'!LH$105:LH$134)</f>
        <v>0</v>
      </c>
      <c r="LI235">
        <f>SUMIF('Aanvoer van energie'!$J$35:$J$64,"Netaansluiting 14",'Energievraag detail'!LI$105:LI$134)</f>
        <v>0</v>
      </c>
      <c r="LJ235">
        <f>SUMIF('Aanvoer van energie'!$J$35:$J$64,"Netaansluiting 14",'Energievraag detail'!LJ$105:LJ$134)</f>
        <v>0</v>
      </c>
      <c r="LK235">
        <f>SUMIF('Aanvoer van energie'!$J$35:$J$64,"Netaansluiting 14",'Energievraag detail'!LK$105:LK$134)</f>
        <v>0</v>
      </c>
      <c r="LL235">
        <f>SUMIF('Aanvoer van energie'!$J$35:$J$64,"Netaansluiting 14",'Energievraag detail'!LL$105:LL$134)</f>
        <v>0</v>
      </c>
      <c r="LM235">
        <f>SUMIF('Aanvoer van energie'!$J$35:$J$64,"Netaansluiting 14",'Energievraag detail'!LM$105:LM$134)</f>
        <v>0</v>
      </c>
      <c r="LN235">
        <f>SUMIF('Aanvoer van energie'!$J$35:$J$64,"Netaansluiting 14",'Energievraag detail'!LN$105:LN$134)</f>
        <v>0</v>
      </c>
      <c r="LO235">
        <f>SUMIF('Aanvoer van energie'!$J$35:$J$64,"Netaansluiting 14",'Energievraag detail'!LO$105:LO$134)</f>
        <v>0</v>
      </c>
      <c r="LP235">
        <f>SUMIF('Aanvoer van energie'!$J$35:$J$64,"Netaansluiting 14",'Energievraag detail'!LP$105:LP$134)</f>
        <v>0</v>
      </c>
      <c r="LQ235">
        <f>SUMIF('Aanvoer van energie'!$J$35:$J$64,"Netaansluiting 14",'Energievraag detail'!LQ$105:LQ$134)</f>
        <v>0</v>
      </c>
      <c r="LR235">
        <f>SUMIF('Aanvoer van energie'!$J$35:$J$64,"Netaansluiting 14",'Energievraag detail'!LR$105:LR$134)</f>
        <v>0</v>
      </c>
      <c r="LS235">
        <f>SUMIF('Aanvoer van energie'!$J$35:$J$64,"Netaansluiting 14",'Energievraag detail'!LS$105:LS$134)</f>
        <v>0</v>
      </c>
      <c r="LT235">
        <f>SUMIF('Aanvoer van energie'!$J$35:$J$64,"Netaansluiting 14",'Energievraag detail'!LT$105:LT$134)</f>
        <v>0</v>
      </c>
      <c r="LU235">
        <f>SUMIF('Aanvoer van energie'!$J$35:$J$64,"Netaansluiting 14",'Energievraag detail'!LU$105:LU$134)</f>
        <v>0</v>
      </c>
      <c r="LV235">
        <f>SUMIF('Aanvoer van energie'!$J$35:$J$64,"Netaansluiting 14",'Energievraag detail'!LV$105:LV$134)</f>
        <v>0</v>
      </c>
      <c r="LW235">
        <f>SUMIF('Aanvoer van energie'!$J$35:$J$64,"Netaansluiting 14",'Energievraag detail'!LW$105:LW$134)</f>
        <v>0</v>
      </c>
      <c r="LX235">
        <f>SUMIF('Aanvoer van energie'!$J$35:$J$64,"Netaansluiting 14",'Energievraag detail'!LX$105:LX$134)</f>
        <v>0</v>
      </c>
      <c r="LY235">
        <f>SUMIF('Aanvoer van energie'!$J$35:$J$64,"Netaansluiting 14",'Energievraag detail'!LY$105:LY$134)</f>
        <v>0</v>
      </c>
      <c r="LZ235">
        <f>SUMIF('Aanvoer van energie'!$J$35:$J$64,"Netaansluiting 14",'Energievraag detail'!LZ$105:LZ$134)</f>
        <v>0</v>
      </c>
      <c r="MA235">
        <f>SUMIF('Aanvoer van energie'!$J$35:$J$64,"Netaansluiting 14",'Energievraag detail'!MA$105:MA$134)</f>
        <v>0</v>
      </c>
      <c r="MB235">
        <f>SUMIF('Aanvoer van energie'!$J$35:$J$64,"Netaansluiting 14",'Energievraag detail'!MB$105:MB$134)</f>
        <v>0</v>
      </c>
      <c r="MC235">
        <f>SUMIF('Aanvoer van energie'!$J$35:$J$64,"Netaansluiting 14",'Energievraag detail'!MC$105:MC$134)</f>
        <v>0</v>
      </c>
      <c r="MD235">
        <f>SUMIF('Aanvoer van energie'!$J$35:$J$64,"Netaansluiting 14",'Energievraag detail'!MD$105:MD$134)</f>
        <v>0</v>
      </c>
      <c r="ME235">
        <f>SUMIF('Aanvoer van energie'!$J$35:$J$64,"Netaansluiting 14",'Energievraag detail'!ME$105:ME$134)</f>
        <v>0</v>
      </c>
      <c r="MF235">
        <f>SUMIF('Aanvoer van energie'!$J$35:$J$64,"Netaansluiting 14",'Energievraag detail'!MF$105:MF$134)</f>
        <v>0</v>
      </c>
      <c r="MG235">
        <f>SUMIF('Aanvoer van energie'!$J$35:$J$64,"Netaansluiting 14",'Energievraag detail'!MG$105:MG$134)</f>
        <v>0</v>
      </c>
      <c r="MH235">
        <f>SUMIF('Aanvoer van energie'!$J$35:$J$64,"Netaansluiting 14",'Energievraag detail'!MH$105:MH$134)</f>
        <v>0</v>
      </c>
      <c r="MI235">
        <f>SUMIF('Aanvoer van energie'!$J$35:$J$64,"Netaansluiting 14",'Energievraag detail'!MI$105:MI$134)</f>
        <v>0</v>
      </c>
      <c r="MJ235">
        <f>SUMIF('Aanvoer van energie'!$J$35:$J$64,"Netaansluiting 14",'Energievraag detail'!MJ$105:MJ$134)</f>
        <v>0</v>
      </c>
      <c r="MK235">
        <f>SUMIF('Aanvoer van energie'!$J$35:$J$64,"Netaansluiting 14",'Energievraag detail'!MK$105:MK$134)</f>
        <v>0</v>
      </c>
      <c r="ML235">
        <f>SUMIF('Aanvoer van energie'!$J$35:$J$64,"Netaansluiting 14",'Energievraag detail'!ML$105:ML$134)</f>
        <v>0</v>
      </c>
      <c r="MM235">
        <f>SUMIF('Aanvoer van energie'!$J$35:$J$64,"Netaansluiting 14",'Energievraag detail'!MM$105:MM$134)</f>
        <v>0</v>
      </c>
      <c r="MN235">
        <f>SUMIF('Aanvoer van energie'!$J$35:$J$64,"Netaansluiting 14",'Energievraag detail'!MN$105:MN$134)</f>
        <v>0</v>
      </c>
      <c r="MO235">
        <f>SUMIF('Aanvoer van energie'!$J$35:$J$64,"Netaansluiting 14",'Energievraag detail'!MO$105:MO$134)</f>
        <v>0</v>
      </c>
      <c r="MP235">
        <f>SUMIF('Aanvoer van energie'!$J$35:$J$64,"Netaansluiting 14",'Energievraag detail'!MP$105:MP$134)</f>
        <v>0</v>
      </c>
      <c r="MQ235">
        <f>SUMIF('Aanvoer van energie'!$J$35:$J$64,"Netaansluiting 14",'Energievraag detail'!MQ$105:MQ$134)</f>
        <v>0</v>
      </c>
      <c r="MR235">
        <f>SUMIF('Aanvoer van energie'!$J$35:$J$64,"Netaansluiting 14",'Energievraag detail'!MR$105:MR$134)</f>
        <v>0</v>
      </c>
      <c r="MS235">
        <f>SUMIF('Aanvoer van energie'!$J$35:$J$64,"Netaansluiting 14",'Energievraag detail'!MS$105:MS$134)</f>
        <v>0</v>
      </c>
      <c r="MT235">
        <f>SUMIF('Aanvoer van energie'!$J$35:$J$64,"Netaansluiting 14",'Energievraag detail'!MT$105:MT$134)</f>
        <v>0</v>
      </c>
      <c r="MU235">
        <f>SUMIF('Aanvoer van energie'!$J$35:$J$64,"Netaansluiting 14",'Energievraag detail'!MU$105:MU$134)</f>
        <v>0</v>
      </c>
      <c r="MV235">
        <f>SUMIF('Aanvoer van energie'!$J$35:$J$64,"Netaansluiting 14",'Energievraag detail'!MV$105:MV$134)</f>
        <v>0</v>
      </c>
      <c r="MW235">
        <f>SUMIF('Aanvoer van energie'!$J$35:$J$64,"Netaansluiting 14",'Energievraag detail'!MW$105:MW$134)</f>
        <v>0</v>
      </c>
      <c r="MX235">
        <f>SUMIF('Aanvoer van energie'!$J$35:$J$64,"Netaansluiting 14",'Energievraag detail'!MX$105:MX$134)</f>
        <v>0</v>
      </c>
      <c r="MY235">
        <f>SUMIF('Aanvoer van energie'!$J$35:$J$64,"Netaansluiting 14",'Energievraag detail'!MY$105:MY$134)</f>
        <v>0</v>
      </c>
      <c r="MZ235">
        <f>SUMIF('Aanvoer van energie'!$J$35:$J$64,"Netaansluiting 14",'Energievraag detail'!MZ$105:MZ$134)</f>
        <v>0</v>
      </c>
      <c r="NA235">
        <f>SUMIF('Aanvoer van energie'!$J$35:$J$64,"Netaansluiting 14",'Energievraag detail'!NA$105:NA$134)</f>
        <v>0</v>
      </c>
      <c r="NB235">
        <f>SUMIF('Aanvoer van energie'!$J$35:$J$64,"Netaansluiting 14",'Energievraag detail'!NB$105:NB$134)</f>
        <v>0</v>
      </c>
      <c r="NC235">
        <f>SUMIF('Aanvoer van energie'!$J$35:$J$64,"Netaansluiting 14",'Energievraag detail'!NC$105:NC$134)</f>
        <v>0</v>
      </c>
      <c r="ND235">
        <f>SUMIF('Aanvoer van energie'!$J$35:$J$64,"Netaansluiting 14",'Energievraag detail'!ND$105:ND$134)</f>
        <v>0</v>
      </c>
      <c r="NE235">
        <f>SUMIF('Aanvoer van energie'!$J$35:$J$64,"Netaansluiting 14",'Energievraag detail'!NE$105:NE$134)</f>
        <v>0</v>
      </c>
      <c r="NF235">
        <f>SUMIF('Aanvoer van energie'!$J$35:$J$64,"Netaansluiting 14",'Energievraag detail'!NF$105:NF$134)</f>
        <v>0</v>
      </c>
      <c r="NG235">
        <f>SUMIF('Aanvoer van energie'!$J$35:$J$64,"Netaansluiting 14",'Energievraag detail'!NG$105:NG$134)</f>
        <v>0</v>
      </c>
      <c r="NH235">
        <f>SUMIF('Aanvoer van energie'!$J$35:$J$64,"Netaansluiting 14",'Energievraag detail'!NH$105:NH$134)</f>
        <v>0</v>
      </c>
      <c r="NI235">
        <f>SUMIF('Aanvoer van energie'!$J$35:$J$64,"Netaansluiting 14",'Energievraag detail'!NI$105:NI$134)</f>
        <v>0</v>
      </c>
      <c r="NJ235">
        <f>SUMIF('Aanvoer van energie'!$J$35:$J$64,"Netaansluiting 14",'Energievraag detail'!NJ$105:NJ$134)</f>
        <v>0</v>
      </c>
      <c r="NK235">
        <f>SUMIF('Aanvoer van energie'!$J$35:$J$64,"Netaansluiting 14",'Energievraag detail'!NK$105:NK$134)</f>
        <v>0</v>
      </c>
      <c r="NL235">
        <f>SUMIF('Aanvoer van energie'!$J$35:$J$64,"Netaansluiting 14",'Energievraag detail'!NL$105:NL$134)</f>
        <v>0</v>
      </c>
      <c r="NM235">
        <f>SUMIF('Aanvoer van energie'!$J$35:$J$64,"Netaansluiting 14",'Energievraag detail'!NM$105:NM$134)</f>
        <v>0</v>
      </c>
      <c r="NN235">
        <f>SUMIF('Aanvoer van energie'!$J$35:$J$64,"Netaansluiting 14",'Energievraag detail'!NN$105:NN$134)</f>
        <v>0</v>
      </c>
      <c r="NO235">
        <f>SUMIF('Aanvoer van energie'!$J$35:$J$64,"Netaansluiting 14",'Energievraag detail'!NO$105:NO$134)</f>
        <v>0</v>
      </c>
      <c r="NP235">
        <f>SUMIF('Aanvoer van energie'!$J$35:$J$64,"Netaansluiting 14",'Energievraag detail'!NP$105:NP$134)</f>
        <v>0</v>
      </c>
      <c r="NQ235">
        <f>SUMIF('Aanvoer van energie'!$J$35:$J$64,"Netaansluiting 14",'Energievraag detail'!NQ$105:NQ$134)</f>
        <v>0</v>
      </c>
      <c r="NR235">
        <f>SUMIF('Aanvoer van energie'!$J$35:$J$64,"Netaansluiting 14",'Energievraag detail'!NR$105:NR$134)</f>
        <v>0</v>
      </c>
      <c r="NS235">
        <f>SUMIF('Aanvoer van energie'!$J$35:$J$64,"Netaansluiting 14",'Energievraag detail'!NS$105:NS$134)</f>
        <v>0</v>
      </c>
      <c r="NT235">
        <f>SUMIF('Aanvoer van energie'!$J$35:$J$64,"Netaansluiting 14",'Energievraag detail'!NT$105:NT$134)</f>
        <v>0</v>
      </c>
      <c r="NU235">
        <f>SUMIF('Aanvoer van energie'!$J$35:$J$64,"Netaansluiting 14",'Energievraag detail'!NU$105:NU$134)</f>
        <v>0</v>
      </c>
      <c r="NV235">
        <f>SUMIF('Aanvoer van energie'!$J$35:$J$64,"Netaansluiting 14",'Energievraag detail'!NV$105:NV$134)</f>
        <v>0</v>
      </c>
      <c r="NW235">
        <f>SUMIF('Aanvoer van energie'!$J$35:$J$64,"Netaansluiting 14",'Energievraag detail'!NW$105:NW$134)</f>
        <v>0</v>
      </c>
      <c r="NX235">
        <f>SUMIF('Aanvoer van energie'!$J$35:$J$64,"Netaansluiting 14",'Energievraag detail'!NX$105:NX$134)</f>
        <v>0</v>
      </c>
      <c r="NY235">
        <f>SUMIF('Aanvoer van energie'!$J$35:$J$64,"Netaansluiting 14",'Energievraag detail'!NY$105:NY$134)</f>
        <v>0</v>
      </c>
      <c r="NZ235">
        <f>SUMIF('Aanvoer van energie'!$J$35:$J$64,"Netaansluiting 14",'Energievraag detail'!NZ$105:NZ$134)</f>
        <v>0</v>
      </c>
      <c r="OA235">
        <f>SUMIF('Aanvoer van energie'!$J$35:$J$64,"Netaansluiting 14",'Energievraag detail'!OA$105:OA$134)</f>
        <v>0</v>
      </c>
      <c r="OB235">
        <f>SUMIF('Aanvoer van energie'!$J$35:$J$64,"Netaansluiting 14",'Energievraag detail'!OB$105:OB$134)</f>
        <v>0</v>
      </c>
      <c r="OC235">
        <f>SUMIF('Aanvoer van energie'!$J$35:$J$64,"Netaansluiting 14",'Energievraag detail'!OC$105:OC$134)</f>
        <v>0</v>
      </c>
      <c r="OD235">
        <f>SUMIF('Aanvoer van energie'!$J$35:$J$64,"Netaansluiting 14",'Energievraag detail'!OD$105:OD$134)</f>
        <v>0</v>
      </c>
      <c r="OE235">
        <f>SUMIF('Aanvoer van energie'!$J$35:$J$64,"Netaansluiting 14",'Energievraag detail'!OE$105:OE$134)</f>
        <v>0</v>
      </c>
      <c r="OF235">
        <f>SUMIF('Aanvoer van energie'!$J$35:$J$64,"Netaansluiting 14",'Energievraag detail'!OF$105:OF$134)</f>
        <v>0</v>
      </c>
      <c r="OG235">
        <f>SUMIF('Aanvoer van energie'!$J$35:$J$64,"Netaansluiting 14",'Energievraag detail'!OG$105:OG$134)</f>
        <v>0</v>
      </c>
      <c r="OH235">
        <f>SUMIF('Aanvoer van energie'!$J$35:$J$64,"Netaansluiting 14",'Energievraag detail'!OH$105:OH$134)</f>
        <v>0</v>
      </c>
      <c r="OI235">
        <f>SUMIF('Aanvoer van energie'!$J$35:$J$64,"Netaansluiting 14",'Energievraag detail'!OI$105:OI$134)</f>
        <v>0</v>
      </c>
      <c r="OJ235">
        <f>SUMIF('Aanvoer van energie'!$J$35:$J$64,"Netaansluiting 14",'Energievraag detail'!OJ$105:OJ$134)</f>
        <v>0</v>
      </c>
      <c r="OK235">
        <f>SUMIF('Aanvoer van energie'!$J$35:$J$64,"Netaansluiting 14",'Energievraag detail'!OK$105:OK$134)</f>
        <v>0</v>
      </c>
      <c r="OL235">
        <f>SUMIF('Aanvoer van energie'!$J$35:$J$64,"Netaansluiting 14",'Energievraag detail'!OL$105:OL$134)</f>
        <v>0</v>
      </c>
      <c r="OM235">
        <f>SUMIF('Aanvoer van energie'!$J$35:$J$64,"Netaansluiting 14",'Energievraag detail'!OM$105:OM$134)</f>
        <v>0</v>
      </c>
      <c r="ON235">
        <f>SUMIF('Aanvoer van energie'!$J$35:$J$64,"Netaansluiting 14",'Energievraag detail'!ON$105:ON$134)</f>
        <v>0</v>
      </c>
      <c r="OO235">
        <f>SUMIF('Aanvoer van energie'!$J$35:$J$64,"Netaansluiting 14",'Energievraag detail'!OO$105:OO$134)</f>
        <v>0</v>
      </c>
      <c r="OP235">
        <f>SUMIF('Aanvoer van energie'!$J$35:$J$64,"Netaansluiting 14",'Energievraag detail'!OP$105:OP$134)</f>
        <v>0</v>
      </c>
      <c r="OQ235">
        <f>SUMIF('Aanvoer van energie'!$J$35:$J$64,"Netaansluiting 14",'Energievraag detail'!OQ$105:OQ$134)</f>
        <v>0</v>
      </c>
      <c r="OR235">
        <f>SUMIF('Aanvoer van energie'!$J$35:$J$64,"Netaansluiting 14",'Energievraag detail'!OR$105:OR$134)</f>
        <v>0</v>
      </c>
      <c r="OS235">
        <f>SUMIF('Aanvoer van energie'!$J$35:$J$64,"Netaansluiting 14",'Energievraag detail'!OS$105:OS$134)</f>
        <v>0</v>
      </c>
      <c r="OT235">
        <f>SUMIF('Aanvoer van energie'!$J$35:$J$64,"Netaansluiting 14",'Energievraag detail'!OT$105:OT$134)</f>
        <v>0</v>
      </c>
      <c r="OU235">
        <f>SUMIF('Aanvoer van energie'!$J$35:$J$64,"Netaansluiting 14",'Energievraag detail'!OU$105:OU$134)</f>
        <v>0</v>
      </c>
      <c r="OV235">
        <f>SUMIF('Aanvoer van energie'!$J$35:$J$64,"Netaansluiting 14",'Energievraag detail'!OV$105:OV$134)</f>
        <v>0</v>
      </c>
      <c r="OW235">
        <f>SUMIF('Aanvoer van energie'!$J$35:$J$64,"Netaansluiting 14",'Energievraag detail'!OW$105:OW$134)</f>
        <v>0</v>
      </c>
      <c r="OX235">
        <f>SUMIF('Aanvoer van energie'!$J$35:$J$64,"Netaansluiting 14",'Energievraag detail'!OX$105:OX$134)</f>
        <v>0</v>
      </c>
      <c r="OY235">
        <f>SUMIF('Aanvoer van energie'!$J$35:$J$64,"Netaansluiting 14",'Energievraag detail'!OY$105:OY$134)</f>
        <v>0</v>
      </c>
      <c r="OZ235">
        <f>SUMIF('Aanvoer van energie'!$J$35:$J$64,"Netaansluiting 14",'Energievraag detail'!OZ$105:OZ$134)</f>
        <v>0</v>
      </c>
      <c r="PA235">
        <f>SUMIF('Aanvoer van energie'!$J$35:$J$64,"Netaansluiting 14",'Energievraag detail'!PA$105:PA$134)</f>
        <v>0</v>
      </c>
      <c r="PB235">
        <f>SUMIF('Aanvoer van energie'!$J$35:$J$64,"Netaansluiting 14",'Energievraag detail'!PB$105:PB$134)</f>
        <v>0</v>
      </c>
      <c r="PC235">
        <f>SUMIF('Aanvoer van energie'!$J$35:$J$64,"Netaansluiting 14",'Energievraag detail'!PC$105:PC$134)</f>
        <v>0</v>
      </c>
      <c r="PD235">
        <f>SUMIF('Aanvoer van energie'!$J$35:$J$64,"Netaansluiting 14",'Energievraag detail'!PD$105:PD$134)</f>
        <v>0</v>
      </c>
      <c r="PE235">
        <f>SUMIF('Aanvoer van energie'!$J$35:$J$64,"Netaansluiting 14",'Energievraag detail'!PE$105:PE$134)</f>
        <v>0</v>
      </c>
      <c r="PF235">
        <f>SUMIF('Aanvoer van energie'!$J$35:$J$64,"Netaansluiting 14",'Energievraag detail'!PF$105:PF$134)</f>
        <v>0</v>
      </c>
      <c r="PG235">
        <f>SUMIF('Aanvoer van energie'!$J$35:$J$64,"Netaansluiting 14",'Energievraag detail'!PG$105:PG$134)</f>
        <v>0</v>
      </c>
      <c r="PH235">
        <f>SUMIF('Aanvoer van energie'!$J$35:$J$64,"Netaansluiting 14",'Energievraag detail'!PH$105:PH$134)</f>
        <v>0</v>
      </c>
      <c r="PI235">
        <f>SUMIF('Aanvoer van energie'!$J$35:$J$64,"Netaansluiting 14",'Energievraag detail'!PI$105:PI$134)</f>
        <v>0</v>
      </c>
      <c r="PJ235">
        <f>SUMIF('Aanvoer van energie'!$J$35:$J$64,"Netaansluiting 14",'Energievraag detail'!PJ$105:PJ$134)</f>
        <v>0</v>
      </c>
      <c r="PK235">
        <f>SUMIF('Aanvoer van energie'!$J$35:$J$64,"Netaansluiting 14",'Energievraag detail'!PK$105:PK$134)</f>
        <v>0</v>
      </c>
      <c r="PL235">
        <f>SUMIF('Aanvoer van energie'!$J$35:$J$64,"Netaansluiting 14",'Energievraag detail'!PL$105:PL$134)</f>
        <v>0</v>
      </c>
      <c r="PM235">
        <f>SUMIF('Aanvoer van energie'!$J$35:$J$64,"Netaansluiting 14",'Energievraag detail'!PM$105:PM$134)</f>
        <v>0</v>
      </c>
      <c r="PN235">
        <f>SUMIF('Aanvoer van energie'!$J$35:$J$64,"Netaansluiting 14",'Energievraag detail'!PN$105:PN$134)</f>
        <v>0</v>
      </c>
      <c r="PO235">
        <f>SUMIF('Aanvoer van energie'!$J$35:$J$64,"Netaansluiting 14",'Energievraag detail'!PO$105:PO$134)</f>
        <v>0</v>
      </c>
      <c r="PP235">
        <f>SUMIF('Aanvoer van energie'!$J$35:$J$64,"Netaansluiting 14",'Energievraag detail'!PP$105:PP$134)</f>
        <v>0</v>
      </c>
      <c r="PQ235">
        <f>SUMIF('Aanvoer van energie'!$J$35:$J$64,"Netaansluiting 14",'Energievraag detail'!PQ$105:PQ$134)</f>
        <v>0</v>
      </c>
      <c r="PR235">
        <f>SUMIF('Aanvoer van energie'!$J$35:$J$64,"Netaansluiting 14",'Energievraag detail'!PR$105:PR$134)</f>
        <v>0</v>
      </c>
      <c r="PS235">
        <f>SUMIF('Aanvoer van energie'!$J$35:$J$64,"Netaansluiting 14",'Energievraag detail'!PS$105:PS$134)</f>
        <v>0</v>
      </c>
      <c r="PT235">
        <f>SUMIF('Aanvoer van energie'!$J$35:$J$64,"Netaansluiting 14",'Energievraag detail'!PT$105:PT$134)</f>
        <v>0</v>
      </c>
      <c r="PU235">
        <f>SUMIF('Aanvoer van energie'!$J$35:$J$64,"Netaansluiting 14",'Energievraag detail'!PU$105:PU$134)</f>
        <v>0</v>
      </c>
      <c r="PV235">
        <f>SUMIF('Aanvoer van energie'!$J$35:$J$64,"Netaansluiting 14",'Energievraag detail'!PV$105:PV$134)</f>
        <v>0</v>
      </c>
      <c r="PW235">
        <f>SUMIF('Aanvoer van energie'!$J$35:$J$64,"Netaansluiting 14",'Energievraag detail'!PW$105:PW$134)</f>
        <v>0</v>
      </c>
      <c r="PX235">
        <f>SUMIF('Aanvoer van energie'!$J$35:$J$64,"Netaansluiting 14",'Energievraag detail'!PX$105:PX$134)</f>
        <v>0</v>
      </c>
      <c r="PY235">
        <f>SUMIF('Aanvoer van energie'!$J$35:$J$64,"Netaansluiting 14",'Energievraag detail'!PY$105:PY$134)</f>
        <v>0</v>
      </c>
      <c r="PZ235">
        <f>SUMIF('Aanvoer van energie'!$J$35:$J$64,"Netaansluiting 14",'Energievraag detail'!PZ$105:PZ$134)</f>
        <v>0</v>
      </c>
      <c r="QA235">
        <f>SUMIF('Aanvoer van energie'!$J$35:$J$64,"Netaansluiting 14",'Energievraag detail'!QA$105:QA$134)</f>
        <v>0</v>
      </c>
      <c r="QB235">
        <f>SUMIF('Aanvoer van energie'!$J$35:$J$64,"Netaansluiting 14",'Energievraag detail'!QB$105:QB$134)</f>
        <v>0</v>
      </c>
      <c r="QC235">
        <f>SUMIF('Aanvoer van energie'!$J$35:$J$64,"Netaansluiting 14",'Energievraag detail'!QC$105:QC$134)</f>
        <v>0</v>
      </c>
      <c r="QD235">
        <f>SUMIF('Aanvoer van energie'!$J$35:$J$64,"Netaansluiting 14",'Energievraag detail'!QD$105:QD$134)</f>
        <v>0</v>
      </c>
      <c r="QE235">
        <f>SUMIF('Aanvoer van energie'!$J$35:$J$64,"Netaansluiting 14",'Energievraag detail'!QE$105:QE$134)</f>
        <v>0</v>
      </c>
      <c r="QF235">
        <f>SUMIF('Aanvoer van energie'!$J$35:$J$64,"Netaansluiting 14",'Energievraag detail'!QF$105:QF$134)</f>
        <v>0</v>
      </c>
      <c r="QG235">
        <f>SUMIF('Aanvoer van energie'!$J$35:$J$64,"Netaansluiting 14",'Energievraag detail'!QG$105:QG$134)</f>
        <v>0</v>
      </c>
      <c r="QH235">
        <f>SUMIF('Aanvoer van energie'!$J$35:$J$64,"Netaansluiting 14",'Energievraag detail'!QH$105:QH$134)</f>
        <v>0</v>
      </c>
      <c r="QI235">
        <f>SUMIF('Aanvoer van energie'!$J$35:$J$64,"Netaansluiting 14",'Energievraag detail'!QI$105:QI$134)</f>
        <v>0</v>
      </c>
      <c r="QJ235">
        <f>SUMIF('Aanvoer van energie'!$J$35:$J$64,"Netaansluiting 14",'Energievraag detail'!QJ$105:QJ$134)</f>
        <v>0</v>
      </c>
      <c r="QK235">
        <f>SUMIF('Aanvoer van energie'!$J$35:$J$64,"Netaansluiting 14",'Energievraag detail'!QK$105:QK$134)</f>
        <v>0</v>
      </c>
      <c r="QL235">
        <f>SUMIF('Aanvoer van energie'!$J$35:$J$64,"Netaansluiting 14",'Energievraag detail'!QL$105:QL$134)</f>
        <v>0</v>
      </c>
      <c r="QM235">
        <f>SUMIF('Aanvoer van energie'!$J$35:$J$64,"Netaansluiting 14",'Energievraag detail'!QM$105:QM$134)</f>
        <v>0</v>
      </c>
      <c r="QN235">
        <f>SUMIF('Aanvoer van energie'!$J$35:$J$64,"Netaansluiting 14",'Energievraag detail'!QN$105:QN$134)</f>
        <v>0</v>
      </c>
      <c r="QO235">
        <f>SUMIF('Aanvoer van energie'!$J$35:$J$64,"Netaansluiting 14",'Energievraag detail'!QO$105:QO$134)</f>
        <v>0</v>
      </c>
      <c r="QP235">
        <f>SUMIF('Aanvoer van energie'!$J$35:$J$64,"Netaansluiting 14",'Energievraag detail'!QP$105:QP$134)</f>
        <v>0</v>
      </c>
      <c r="QQ235">
        <f>SUMIF('Aanvoer van energie'!$J$35:$J$64,"Netaansluiting 14",'Energievraag detail'!QQ$105:QQ$134)</f>
        <v>0</v>
      </c>
      <c r="QR235">
        <f>SUMIF('Aanvoer van energie'!$J$35:$J$64,"Netaansluiting 14",'Energievraag detail'!QR$105:QR$134)</f>
        <v>0</v>
      </c>
      <c r="QS235">
        <f>SUMIF('Aanvoer van energie'!$J$35:$J$64,"Netaansluiting 14",'Energievraag detail'!QS$105:QS$134)</f>
        <v>0</v>
      </c>
      <c r="QT235">
        <f>SUMIF('Aanvoer van energie'!$J$35:$J$64,"Netaansluiting 14",'Energievraag detail'!QT$105:QT$134)</f>
        <v>0</v>
      </c>
      <c r="QU235">
        <f>SUMIF('Aanvoer van energie'!$J$35:$J$64,"Netaansluiting 14",'Energievraag detail'!QU$105:QU$134)</f>
        <v>0</v>
      </c>
      <c r="QV235">
        <f>SUMIF('Aanvoer van energie'!$J$35:$J$64,"Netaansluiting 14",'Energievraag detail'!QV$105:QV$134)</f>
        <v>0</v>
      </c>
      <c r="QW235">
        <f>SUMIF('Aanvoer van energie'!$J$35:$J$64,"Netaansluiting 14",'Energievraag detail'!QW$105:QW$134)</f>
        <v>0</v>
      </c>
      <c r="QX235">
        <f>SUMIF('Aanvoer van energie'!$J$35:$J$64,"Netaansluiting 14",'Energievraag detail'!QX$105:QX$134)</f>
        <v>0</v>
      </c>
      <c r="QY235">
        <f>SUMIF('Aanvoer van energie'!$J$35:$J$64,"Netaansluiting 14",'Energievraag detail'!QY$105:QY$134)</f>
        <v>0</v>
      </c>
      <c r="QZ235">
        <f>SUMIF('Aanvoer van energie'!$J$35:$J$64,"Netaansluiting 14",'Energievraag detail'!QZ$105:QZ$134)</f>
        <v>0</v>
      </c>
      <c r="RA235">
        <f>SUMIF('Aanvoer van energie'!$J$35:$J$64,"Netaansluiting 14",'Energievraag detail'!RA$105:RA$134)</f>
        <v>0</v>
      </c>
      <c r="RB235">
        <f>SUMIF('Aanvoer van energie'!$J$35:$J$64,"Netaansluiting 14",'Energievraag detail'!RB$105:RB$134)</f>
        <v>0</v>
      </c>
      <c r="RC235">
        <f>SUMIF('Aanvoer van energie'!$J$35:$J$64,"Netaansluiting 14",'Energievraag detail'!RC$105:RC$134)</f>
        <v>0</v>
      </c>
      <c r="RD235">
        <f>SUMIF('Aanvoer van energie'!$J$35:$J$64,"Netaansluiting 14",'Energievraag detail'!RD$105:RD$134)</f>
        <v>0</v>
      </c>
      <c r="RE235">
        <f>SUMIF('Aanvoer van energie'!$J$35:$J$64,"Netaansluiting 14",'Energievraag detail'!RE$105:RE$134)</f>
        <v>0</v>
      </c>
      <c r="RF235">
        <f>SUMIF('Aanvoer van energie'!$J$35:$J$64,"Netaansluiting 14",'Energievraag detail'!RF$105:RF$134)</f>
        <v>0</v>
      </c>
      <c r="RG235">
        <f>SUMIF('Aanvoer van energie'!$J$35:$J$64,"Netaansluiting 14",'Energievraag detail'!RG$105:RG$134)</f>
        <v>0</v>
      </c>
      <c r="RH235">
        <f>SUMIF('Aanvoer van energie'!$J$35:$J$64,"Netaansluiting 14",'Energievraag detail'!RH$105:RH$134)</f>
        <v>0</v>
      </c>
      <c r="RI235">
        <f>SUMIF('Aanvoer van energie'!$J$35:$J$64,"Netaansluiting 14",'Energievraag detail'!RI$105:RI$134)</f>
        <v>0</v>
      </c>
      <c r="RJ235">
        <f>SUMIF('Aanvoer van energie'!$J$35:$J$64,"Netaansluiting 14",'Energievraag detail'!RJ$105:RJ$134)</f>
        <v>0</v>
      </c>
      <c r="RK235">
        <f>SUMIF('Aanvoer van energie'!$J$35:$J$64,"Netaansluiting 14",'Energievraag detail'!RK$105:RK$134)</f>
        <v>0</v>
      </c>
      <c r="RL235">
        <f>SUMIF('Aanvoer van energie'!$J$35:$J$64,"Netaansluiting 14",'Energievraag detail'!RL$105:RL$134)</f>
        <v>0</v>
      </c>
      <c r="RM235">
        <f>SUMIF('Aanvoer van energie'!$J$35:$J$64,"Netaansluiting 14",'Energievraag detail'!RM$105:RM$134)</f>
        <v>0</v>
      </c>
      <c r="RN235">
        <f>SUMIF('Aanvoer van energie'!$J$35:$J$64,"Netaansluiting 14",'Energievraag detail'!RN$105:RN$134)</f>
        <v>0</v>
      </c>
      <c r="RO235">
        <f>SUMIF('Aanvoer van energie'!$J$35:$J$64,"Netaansluiting 14",'Energievraag detail'!RO$105:RO$134)</f>
        <v>0</v>
      </c>
      <c r="RP235">
        <f>SUMIF('Aanvoer van energie'!$J$35:$J$64,"Netaansluiting 14",'Energievraag detail'!RP$105:RP$134)</f>
        <v>0</v>
      </c>
      <c r="RQ235">
        <f>SUMIF('Aanvoer van energie'!$J$35:$J$64,"Netaansluiting 14",'Energievraag detail'!RQ$105:RQ$134)</f>
        <v>0</v>
      </c>
      <c r="RR235">
        <f>SUMIF('Aanvoer van energie'!$J$35:$J$64,"Netaansluiting 14",'Energievraag detail'!RR$105:RR$134)</f>
        <v>0</v>
      </c>
      <c r="RS235">
        <f>SUMIF('Aanvoer van energie'!$J$35:$J$64,"Netaansluiting 14",'Energievraag detail'!RS$105:RS$134)</f>
        <v>0</v>
      </c>
      <c r="RT235">
        <f>SUMIF('Aanvoer van energie'!$J$35:$J$64,"Netaansluiting 14",'Energievraag detail'!RT$105:RT$134)</f>
        <v>0</v>
      </c>
      <c r="RU235">
        <f>SUMIF('Aanvoer van energie'!$J$35:$J$64,"Netaansluiting 14",'Energievraag detail'!RU$105:RU$134)</f>
        <v>0</v>
      </c>
      <c r="RV235">
        <f>SUMIF('Aanvoer van energie'!$J$35:$J$64,"Netaansluiting 14",'Energievraag detail'!RV$105:RV$134)</f>
        <v>0</v>
      </c>
      <c r="RW235">
        <f>SUMIF('Aanvoer van energie'!$J$35:$J$64,"Netaansluiting 14",'Energievraag detail'!RW$105:RW$134)</f>
        <v>0</v>
      </c>
      <c r="RX235">
        <f>SUMIF('Aanvoer van energie'!$J$35:$J$64,"Netaansluiting 14",'Energievraag detail'!RX$105:RX$134)</f>
        <v>0</v>
      </c>
      <c r="RY235">
        <f>SUMIF('Aanvoer van energie'!$J$35:$J$64,"Netaansluiting 14",'Energievraag detail'!RY$105:RY$134)</f>
        <v>0</v>
      </c>
      <c r="RZ235">
        <f>SUMIF('Aanvoer van energie'!$J$35:$J$64,"Netaansluiting 14",'Energievraag detail'!RZ$105:RZ$134)</f>
        <v>0</v>
      </c>
      <c r="SA235">
        <f>SUMIF('Aanvoer van energie'!$J$35:$J$64,"Netaansluiting 14",'Energievraag detail'!SA$105:SA$134)</f>
        <v>0</v>
      </c>
      <c r="SB235">
        <f>SUMIF('Aanvoer van energie'!$J$35:$J$64,"Netaansluiting 14",'Energievraag detail'!SB$105:SB$134)</f>
        <v>0</v>
      </c>
      <c r="SC235">
        <f>SUMIF('Aanvoer van energie'!$J$35:$J$64,"Netaansluiting 14",'Energievraag detail'!SC$105:SC$134)</f>
        <v>0</v>
      </c>
      <c r="SD235">
        <f>SUMIF('Aanvoer van energie'!$J$35:$J$64,"Netaansluiting 14",'Energievraag detail'!SD$105:SD$134)</f>
        <v>0</v>
      </c>
      <c r="SE235">
        <f>SUMIF('Aanvoer van energie'!$J$35:$J$64,"Netaansluiting 14",'Energievraag detail'!SE$105:SE$134)</f>
        <v>0</v>
      </c>
      <c r="SF235">
        <f>SUMIF('Aanvoer van energie'!$J$35:$J$64,"Netaansluiting 14",'Energievraag detail'!SF$105:SF$134)</f>
        <v>0</v>
      </c>
      <c r="SG235">
        <f>SUMIF('Aanvoer van energie'!$J$35:$J$64,"Netaansluiting 14",'Energievraag detail'!SG$105:SG$134)</f>
        <v>0</v>
      </c>
      <c r="SH235">
        <f>SUMIF('Aanvoer van energie'!$J$35:$J$64,"Netaansluiting 14",'Energievraag detail'!SH$105:SH$134)</f>
        <v>0</v>
      </c>
      <c r="SI235">
        <f>SUMIF('Aanvoer van energie'!$J$35:$J$64,"Netaansluiting 14",'Energievraag detail'!SI$105:SI$134)</f>
        <v>0</v>
      </c>
      <c r="SJ235">
        <f>SUMIF('Aanvoer van energie'!$J$35:$J$64,"Netaansluiting 14",'Energievraag detail'!SJ$105:SJ$134)</f>
        <v>0</v>
      </c>
      <c r="SK235">
        <f>SUMIF('Aanvoer van energie'!$J$35:$J$64,"Netaansluiting 14",'Energievraag detail'!SK$105:SK$134)</f>
        <v>0</v>
      </c>
    </row>
    <row r="236" spans="3:505" x14ac:dyDescent="0.25">
      <c r="C236" t="s">
        <v>845</v>
      </c>
      <c r="D236" s="80" t="s">
        <v>70</v>
      </c>
      <c r="E236">
        <v>0</v>
      </c>
      <c r="F236">
        <f>SUM(F$222:F$235)</f>
        <v>0</v>
      </c>
      <c r="G236">
        <f t="shared" ref="G236:BR236" si="48">SUM(G$222:G$235)</f>
        <v>0</v>
      </c>
      <c r="H236">
        <f t="shared" si="48"/>
        <v>0</v>
      </c>
      <c r="I236">
        <f t="shared" si="48"/>
        <v>0</v>
      </c>
      <c r="J236">
        <f t="shared" si="48"/>
        <v>0</v>
      </c>
      <c r="K236">
        <f t="shared" si="48"/>
        <v>0</v>
      </c>
      <c r="L236">
        <f t="shared" si="48"/>
        <v>0</v>
      </c>
      <c r="M236">
        <f t="shared" si="48"/>
        <v>0</v>
      </c>
      <c r="N236">
        <f t="shared" si="48"/>
        <v>0</v>
      </c>
      <c r="O236">
        <f t="shared" si="48"/>
        <v>0</v>
      </c>
      <c r="P236">
        <f t="shared" si="48"/>
        <v>0</v>
      </c>
      <c r="Q236">
        <f t="shared" si="48"/>
        <v>0</v>
      </c>
      <c r="R236">
        <f t="shared" si="48"/>
        <v>0</v>
      </c>
      <c r="S236">
        <f t="shared" si="48"/>
        <v>0</v>
      </c>
      <c r="T236">
        <f t="shared" si="48"/>
        <v>0</v>
      </c>
      <c r="U236">
        <f t="shared" si="48"/>
        <v>0</v>
      </c>
      <c r="V236">
        <f t="shared" si="48"/>
        <v>0</v>
      </c>
      <c r="W236">
        <f t="shared" si="48"/>
        <v>0</v>
      </c>
      <c r="X236">
        <f t="shared" si="48"/>
        <v>0</v>
      </c>
      <c r="Y236">
        <f t="shared" si="48"/>
        <v>0</v>
      </c>
      <c r="Z236">
        <f t="shared" si="48"/>
        <v>0</v>
      </c>
      <c r="AA236">
        <f t="shared" si="48"/>
        <v>0</v>
      </c>
      <c r="AB236">
        <f t="shared" si="48"/>
        <v>0</v>
      </c>
      <c r="AC236">
        <f t="shared" si="48"/>
        <v>0</v>
      </c>
      <c r="AD236">
        <f t="shared" si="48"/>
        <v>0</v>
      </c>
      <c r="AE236">
        <f t="shared" si="48"/>
        <v>0</v>
      </c>
      <c r="AF236">
        <f t="shared" si="48"/>
        <v>0</v>
      </c>
      <c r="AG236">
        <f t="shared" si="48"/>
        <v>0</v>
      </c>
      <c r="AH236">
        <f t="shared" si="48"/>
        <v>0</v>
      </c>
      <c r="AI236">
        <f t="shared" si="48"/>
        <v>0</v>
      </c>
      <c r="AJ236">
        <f t="shared" si="48"/>
        <v>0</v>
      </c>
      <c r="AK236">
        <f t="shared" si="48"/>
        <v>0</v>
      </c>
      <c r="AL236">
        <f t="shared" si="48"/>
        <v>0</v>
      </c>
      <c r="AM236">
        <f t="shared" si="48"/>
        <v>0</v>
      </c>
      <c r="AN236">
        <f t="shared" si="48"/>
        <v>0</v>
      </c>
      <c r="AO236">
        <f t="shared" si="48"/>
        <v>0</v>
      </c>
      <c r="AP236">
        <f t="shared" si="48"/>
        <v>0</v>
      </c>
      <c r="AQ236">
        <f t="shared" si="48"/>
        <v>0</v>
      </c>
      <c r="AR236">
        <f t="shared" si="48"/>
        <v>0</v>
      </c>
      <c r="AS236">
        <f t="shared" si="48"/>
        <v>0</v>
      </c>
      <c r="AT236">
        <f t="shared" si="48"/>
        <v>0</v>
      </c>
      <c r="AU236">
        <f t="shared" si="48"/>
        <v>0</v>
      </c>
      <c r="AV236">
        <f t="shared" si="48"/>
        <v>0</v>
      </c>
      <c r="AW236">
        <f t="shared" si="48"/>
        <v>0</v>
      </c>
      <c r="AX236">
        <f t="shared" si="48"/>
        <v>0</v>
      </c>
      <c r="AY236">
        <f t="shared" si="48"/>
        <v>0</v>
      </c>
      <c r="AZ236">
        <f t="shared" si="48"/>
        <v>0</v>
      </c>
      <c r="BA236">
        <f t="shared" si="48"/>
        <v>0</v>
      </c>
      <c r="BB236">
        <f t="shared" si="48"/>
        <v>0</v>
      </c>
      <c r="BC236">
        <f t="shared" si="48"/>
        <v>0</v>
      </c>
      <c r="BD236">
        <f t="shared" si="48"/>
        <v>0</v>
      </c>
      <c r="BE236">
        <f t="shared" si="48"/>
        <v>0</v>
      </c>
      <c r="BF236">
        <f t="shared" si="48"/>
        <v>0</v>
      </c>
      <c r="BG236">
        <f t="shared" si="48"/>
        <v>0</v>
      </c>
      <c r="BH236">
        <f t="shared" si="48"/>
        <v>0</v>
      </c>
      <c r="BI236">
        <f t="shared" si="48"/>
        <v>0</v>
      </c>
      <c r="BJ236">
        <f t="shared" si="48"/>
        <v>0</v>
      </c>
      <c r="BK236">
        <f t="shared" si="48"/>
        <v>0</v>
      </c>
      <c r="BL236">
        <f t="shared" si="48"/>
        <v>0</v>
      </c>
      <c r="BM236">
        <f t="shared" si="48"/>
        <v>0</v>
      </c>
      <c r="BN236">
        <f t="shared" si="48"/>
        <v>0</v>
      </c>
      <c r="BO236">
        <f t="shared" si="48"/>
        <v>0</v>
      </c>
      <c r="BP236">
        <f t="shared" si="48"/>
        <v>0</v>
      </c>
      <c r="BQ236">
        <f t="shared" si="48"/>
        <v>0</v>
      </c>
      <c r="BR236">
        <f t="shared" si="48"/>
        <v>0</v>
      </c>
      <c r="BS236">
        <f t="shared" ref="BS236:ED236" si="49">SUM(BS$222:BS$235)</f>
        <v>0</v>
      </c>
      <c r="BT236">
        <f t="shared" si="49"/>
        <v>0</v>
      </c>
      <c r="BU236">
        <f t="shared" si="49"/>
        <v>0</v>
      </c>
      <c r="BV236">
        <f t="shared" si="49"/>
        <v>0</v>
      </c>
      <c r="BW236">
        <f t="shared" si="49"/>
        <v>0</v>
      </c>
      <c r="BX236">
        <f t="shared" si="49"/>
        <v>0</v>
      </c>
      <c r="BY236">
        <f t="shared" si="49"/>
        <v>0</v>
      </c>
      <c r="BZ236">
        <f t="shared" si="49"/>
        <v>0</v>
      </c>
      <c r="CA236">
        <f t="shared" si="49"/>
        <v>0</v>
      </c>
      <c r="CB236">
        <f t="shared" si="49"/>
        <v>0</v>
      </c>
      <c r="CC236">
        <f t="shared" si="49"/>
        <v>0</v>
      </c>
      <c r="CD236">
        <f t="shared" si="49"/>
        <v>0</v>
      </c>
      <c r="CE236">
        <f t="shared" si="49"/>
        <v>0</v>
      </c>
      <c r="CF236">
        <f t="shared" si="49"/>
        <v>0</v>
      </c>
      <c r="CG236">
        <f t="shared" si="49"/>
        <v>0</v>
      </c>
      <c r="CH236">
        <f t="shared" si="49"/>
        <v>0</v>
      </c>
      <c r="CI236">
        <f t="shared" si="49"/>
        <v>0</v>
      </c>
      <c r="CJ236">
        <f t="shared" si="49"/>
        <v>0</v>
      </c>
      <c r="CK236">
        <f t="shared" si="49"/>
        <v>0</v>
      </c>
      <c r="CL236">
        <f t="shared" si="49"/>
        <v>0</v>
      </c>
      <c r="CM236">
        <f t="shared" si="49"/>
        <v>0</v>
      </c>
      <c r="CN236">
        <f t="shared" si="49"/>
        <v>0</v>
      </c>
      <c r="CO236">
        <f t="shared" si="49"/>
        <v>0</v>
      </c>
      <c r="CP236">
        <f t="shared" si="49"/>
        <v>0</v>
      </c>
      <c r="CQ236">
        <f t="shared" si="49"/>
        <v>0</v>
      </c>
      <c r="CR236">
        <f t="shared" si="49"/>
        <v>0</v>
      </c>
      <c r="CS236">
        <f t="shared" si="49"/>
        <v>0</v>
      </c>
      <c r="CT236">
        <f t="shared" si="49"/>
        <v>0</v>
      </c>
      <c r="CU236">
        <f t="shared" si="49"/>
        <v>0</v>
      </c>
      <c r="CV236">
        <f t="shared" si="49"/>
        <v>0</v>
      </c>
      <c r="CW236">
        <f t="shared" si="49"/>
        <v>0</v>
      </c>
      <c r="CX236">
        <f t="shared" si="49"/>
        <v>0</v>
      </c>
      <c r="CY236">
        <f t="shared" si="49"/>
        <v>0</v>
      </c>
      <c r="CZ236">
        <f t="shared" si="49"/>
        <v>0</v>
      </c>
      <c r="DA236">
        <f t="shared" si="49"/>
        <v>0</v>
      </c>
      <c r="DB236">
        <f t="shared" si="49"/>
        <v>0</v>
      </c>
      <c r="DC236">
        <f t="shared" si="49"/>
        <v>0</v>
      </c>
      <c r="DD236">
        <f t="shared" si="49"/>
        <v>0</v>
      </c>
      <c r="DE236">
        <f t="shared" si="49"/>
        <v>0</v>
      </c>
      <c r="DF236">
        <f t="shared" si="49"/>
        <v>0</v>
      </c>
      <c r="DG236">
        <f t="shared" si="49"/>
        <v>0</v>
      </c>
      <c r="DH236">
        <f t="shared" si="49"/>
        <v>0</v>
      </c>
      <c r="DI236">
        <f t="shared" si="49"/>
        <v>0</v>
      </c>
      <c r="DJ236">
        <f t="shared" si="49"/>
        <v>0</v>
      </c>
      <c r="DK236">
        <f t="shared" si="49"/>
        <v>0</v>
      </c>
      <c r="DL236">
        <f t="shared" si="49"/>
        <v>0</v>
      </c>
      <c r="DM236">
        <f t="shared" si="49"/>
        <v>0</v>
      </c>
      <c r="DN236">
        <f t="shared" si="49"/>
        <v>0</v>
      </c>
      <c r="DO236">
        <f t="shared" si="49"/>
        <v>0</v>
      </c>
      <c r="DP236">
        <f t="shared" si="49"/>
        <v>0</v>
      </c>
      <c r="DQ236">
        <f t="shared" si="49"/>
        <v>0</v>
      </c>
      <c r="DR236">
        <f t="shared" si="49"/>
        <v>0</v>
      </c>
      <c r="DS236">
        <f t="shared" si="49"/>
        <v>0</v>
      </c>
      <c r="DT236">
        <f t="shared" si="49"/>
        <v>0</v>
      </c>
      <c r="DU236">
        <f t="shared" si="49"/>
        <v>0</v>
      </c>
      <c r="DV236">
        <f t="shared" si="49"/>
        <v>0</v>
      </c>
      <c r="DW236">
        <f t="shared" si="49"/>
        <v>0</v>
      </c>
      <c r="DX236">
        <f t="shared" si="49"/>
        <v>0</v>
      </c>
      <c r="DY236">
        <f t="shared" si="49"/>
        <v>0</v>
      </c>
      <c r="DZ236">
        <f t="shared" si="49"/>
        <v>0</v>
      </c>
      <c r="EA236">
        <f t="shared" si="49"/>
        <v>0</v>
      </c>
      <c r="EB236">
        <f t="shared" si="49"/>
        <v>0</v>
      </c>
      <c r="EC236">
        <f t="shared" si="49"/>
        <v>0</v>
      </c>
      <c r="ED236">
        <f t="shared" si="49"/>
        <v>0</v>
      </c>
      <c r="EE236">
        <f t="shared" ref="EE236:GP236" si="50">SUM(EE$222:EE$235)</f>
        <v>0</v>
      </c>
      <c r="EF236">
        <f t="shared" si="50"/>
        <v>0</v>
      </c>
      <c r="EG236">
        <f t="shared" si="50"/>
        <v>0</v>
      </c>
      <c r="EH236">
        <f t="shared" si="50"/>
        <v>0</v>
      </c>
      <c r="EI236">
        <f t="shared" si="50"/>
        <v>0</v>
      </c>
      <c r="EJ236">
        <f t="shared" si="50"/>
        <v>0</v>
      </c>
      <c r="EK236">
        <f t="shared" si="50"/>
        <v>0</v>
      </c>
      <c r="EL236">
        <f t="shared" si="50"/>
        <v>0</v>
      </c>
      <c r="EM236">
        <f t="shared" si="50"/>
        <v>0</v>
      </c>
      <c r="EN236">
        <f t="shared" si="50"/>
        <v>0</v>
      </c>
      <c r="EO236">
        <f t="shared" si="50"/>
        <v>0</v>
      </c>
      <c r="EP236">
        <f t="shared" si="50"/>
        <v>0</v>
      </c>
      <c r="EQ236">
        <f t="shared" si="50"/>
        <v>0</v>
      </c>
      <c r="ER236">
        <f t="shared" si="50"/>
        <v>0</v>
      </c>
      <c r="ES236">
        <f t="shared" si="50"/>
        <v>0</v>
      </c>
      <c r="ET236">
        <f t="shared" si="50"/>
        <v>0</v>
      </c>
      <c r="EU236">
        <f t="shared" si="50"/>
        <v>0</v>
      </c>
      <c r="EV236">
        <f t="shared" si="50"/>
        <v>0</v>
      </c>
      <c r="EW236">
        <f t="shared" si="50"/>
        <v>0</v>
      </c>
      <c r="EX236">
        <f t="shared" si="50"/>
        <v>0</v>
      </c>
      <c r="EY236">
        <f t="shared" si="50"/>
        <v>0</v>
      </c>
      <c r="EZ236">
        <f t="shared" si="50"/>
        <v>0</v>
      </c>
      <c r="FA236">
        <f t="shared" si="50"/>
        <v>0</v>
      </c>
      <c r="FB236">
        <f t="shared" si="50"/>
        <v>0</v>
      </c>
      <c r="FC236">
        <f t="shared" si="50"/>
        <v>0</v>
      </c>
      <c r="FD236">
        <f t="shared" si="50"/>
        <v>0</v>
      </c>
      <c r="FE236">
        <f t="shared" si="50"/>
        <v>0</v>
      </c>
      <c r="FF236">
        <f t="shared" si="50"/>
        <v>0</v>
      </c>
      <c r="FG236">
        <f t="shared" si="50"/>
        <v>0</v>
      </c>
      <c r="FH236">
        <f t="shared" si="50"/>
        <v>0</v>
      </c>
      <c r="FI236">
        <f t="shared" si="50"/>
        <v>0</v>
      </c>
      <c r="FJ236">
        <f t="shared" si="50"/>
        <v>0</v>
      </c>
      <c r="FK236">
        <f t="shared" si="50"/>
        <v>0</v>
      </c>
      <c r="FL236">
        <f t="shared" si="50"/>
        <v>0</v>
      </c>
      <c r="FM236">
        <f t="shared" si="50"/>
        <v>0</v>
      </c>
      <c r="FN236">
        <f t="shared" si="50"/>
        <v>0</v>
      </c>
      <c r="FO236">
        <f t="shared" si="50"/>
        <v>0</v>
      </c>
      <c r="FP236">
        <f t="shared" si="50"/>
        <v>0</v>
      </c>
      <c r="FQ236">
        <f t="shared" si="50"/>
        <v>0</v>
      </c>
      <c r="FR236">
        <f t="shared" si="50"/>
        <v>0</v>
      </c>
      <c r="FS236">
        <f t="shared" si="50"/>
        <v>0</v>
      </c>
      <c r="FT236">
        <f t="shared" si="50"/>
        <v>0</v>
      </c>
      <c r="FU236">
        <f t="shared" si="50"/>
        <v>0</v>
      </c>
      <c r="FV236">
        <f t="shared" si="50"/>
        <v>0</v>
      </c>
      <c r="FW236">
        <f t="shared" si="50"/>
        <v>0</v>
      </c>
      <c r="FX236">
        <f t="shared" si="50"/>
        <v>0</v>
      </c>
      <c r="FY236">
        <f t="shared" si="50"/>
        <v>0</v>
      </c>
      <c r="FZ236">
        <f t="shared" si="50"/>
        <v>0</v>
      </c>
      <c r="GA236">
        <f t="shared" si="50"/>
        <v>0</v>
      </c>
      <c r="GB236">
        <f t="shared" si="50"/>
        <v>0</v>
      </c>
      <c r="GC236">
        <f t="shared" si="50"/>
        <v>0</v>
      </c>
      <c r="GD236">
        <f t="shared" si="50"/>
        <v>0</v>
      </c>
      <c r="GE236">
        <f t="shared" si="50"/>
        <v>0</v>
      </c>
      <c r="GF236">
        <f t="shared" si="50"/>
        <v>0</v>
      </c>
      <c r="GG236">
        <f t="shared" si="50"/>
        <v>0</v>
      </c>
      <c r="GH236">
        <f t="shared" si="50"/>
        <v>0</v>
      </c>
      <c r="GI236">
        <f t="shared" si="50"/>
        <v>0</v>
      </c>
      <c r="GJ236">
        <f t="shared" si="50"/>
        <v>0</v>
      </c>
      <c r="GK236">
        <f t="shared" si="50"/>
        <v>0</v>
      </c>
      <c r="GL236">
        <f t="shared" si="50"/>
        <v>0</v>
      </c>
      <c r="GM236">
        <f t="shared" si="50"/>
        <v>0</v>
      </c>
      <c r="GN236">
        <f t="shared" si="50"/>
        <v>0</v>
      </c>
      <c r="GO236">
        <f t="shared" si="50"/>
        <v>0</v>
      </c>
      <c r="GP236">
        <f t="shared" si="50"/>
        <v>0</v>
      </c>
      <c r="GQ236">
        <f t="shared" ref="GQ236:JB236" si="51">SUM(GQ$222:GQ$235)</f>
        <v>0</v>
      </c>
      <c r="GR236">
        <f t="shared" si="51"/>
        <v>0</v>
      </c>
      <c r="GS236">
        <f t="shared" si="51"/>
        <v>0</v>
      </c>
      <c r="GT236">
        <f t="shared" si="51"/>
        <v>0</v>
      </c>
      <c r="GU236">
        <f t="shared" si="51"/>
        <v>0</v>
      </c>
      <c r="GV236">
        <f t="shared" si="51"/>
        <v>0</v>
      </c>
      <c r="GW236">
        <f t="shared" si="51"/>
        <v>0</v>
      </c>
      <c r="GX236">
        <f t="shared" si="51"/>
        <v>0</v>
      </c>
      <c r="GY236">
        <f t="shared" si="51"/>
        <v>0</v>
      </c>
      <c r="GZ236">
        <f t="shared" si="51"/>
        <v>0</v>
      </c>
      <c r="HA236">
        <f t="shared" si="51"/>
        <v>0</v>
      </c>
      <c r="HB236">
        <f t="shared" si="51"/>
        <v>0</v>
      </c>
      <c r="HC236">
        <f t="shared" si="51"/>
        <v>0</v>
      </c>
      <c r="HD236">
        <f t="shared" si="51"/>
        <v>0</v>
      </c>
      <c r="HE236">
        <f t="shared" si="51"/>
        <v>0</v>
      </c>
      <c r="HF236">
        <f t="shared" si="51"/>
        <v>0</v>
      </c>
      <c r="HG236">
        <f t="shared" si="51"/>
        <v>0</v>
      </c>
      <c r="HH236">
        <f t="shared" si="51"/>
        <v>0</v>
      </c>
      <c r="HI236">
        <f t="shared" si="51"/>
        <v>0</v>
      </c>
      <c r="HJ236">
        <f t="shared" si="51"/>
        <v>0</v>
      </c>
      <c r="HK236">
        <f t="shared" si="51"/>
        <v>0</v>
      </c>
      <c r="HL236">
        <f t="shared" si="51"/>
        <v>0</v>
      </c>
      <c r="HM236">
        <f t="shared" si="51"/>
        <v>0</v>
      </c>
      <c r="HN236">
        <f t="shared" si="51"/>
        <v>0</v>
      </c>
      <c r="HO236">
        <f t="shared" si="51"/>
        <v>0</v>
      </c>
      <c r="HP236">
        <f t="shared" si="51"/>
        <v>0</v>
      </c>
      <c r="HQ236">
        <f t="shared" si="51"/>
        <v>0</v>
      </c>
      <c r="HR236">
        <f t="shared" si="51"/>
        <v>0</v>
      </c>
      <c r="HS236">
        <f t="shared" si="51"/>
        <v>0</v>
      </c>
      <c r="HT236">
        <f t="shared" si="51"/>
        <v>0</v>
      </c>
      <c r="HU236">
        <f t="shared" si="51"/>
        <v>0</v>
      </c>
      <c r="HV236">
        <f t="shared" si="51"/>
        <v>0</v>
      </c>
      <c r="HW236">
        <f t="shared" si="51"/>
        <v>0</v>
      </c>
      <c r="HX236">
        <f t="shared" si="51"/>
        <v>0</v>
      </c>
      <c r="HY236">
        <f t="shared" si="51"/>
        <v>0</v>
      </c>
      <c r="HZ236">
        <f t="shared" si="51"/>
        <v>0</v>
      </c>
      <c r="IA236">
        <f t="shared" si="51"/>
        <v>0</v>
      </c>
      <c r="IB236">
        <f t="shared" si="51"/>
        <v>0</v>
      </c>
      <c r="IC236">
        <f t="shared" si="51"/>
        <v>0</v>
      </c>
      <c r="ID236">
        <f t="shared" si="51"/>
        <v>0</v>
      </c>
      <c r="IE236">
        <f t="shared" si="51"/>
        <v>0</v>
      </c>
      <c r="IF236">
        <f t="shared" si="51"/>
        <v>0</v>
      </c>
      <c r="IG236">
        <f t="shared" si="51"/>
        <v>0</v>
      </c>
      <c r="IH236">
        <f t="shared" si="51"/>
        <v>0</v>
      </c>
      <c r="II236">
        <f t="shared" si="51"/>
        <v>0</v>
      </c>
      <c r="IJ236">
        <f t="shared" si="51"/>
        <v>0</v>
      </c>
      <c r="IK236">
        <f t="shared" si="51"/>
        <v>0</v>
      </c>
      <c r="IL236">
        <f t="shared" si="51"/>
        <v>0</v>
      </c>
      <c r="IM236">
        <f t="shared" si="51"/>
        <v>0</v>
      </c>
      <c r="IN236">
        <f t="shared" si="51"/>
        <v>0</v>
      </c>
      <c r="IO236">
        <f t="shared" si="51"/>
        <v>0</v>
      </c>
      <c r="IP236">
        <f t="shared" si="51"/>
        <v>0</v>
      </c>
      <c r="IQ236">
        <f t="shared" si="51"/>
        <v>0</v>
      </c>
      <c r="IR236">
        <f t="shared" si="51"/>
        <v>0</v>
      </c>
      <c r="IS236">
        <f t="shared" si="51"/>
        <v>0</v>
      </c>
      <c r="IT236">
        <f t="shared" si="51"/>
        <v>0</v>
      </c>
      <c r="IU236">
        <f t="shared" si="51"/>
        <v>0</v>
      </c>
      <c r="IV236">
        <f t="shared" si="51"/>
        <v>0</v>
      </c>
      <c r="IW236">
        <f t="shared" si="51"/>
        <v>0</v>
      </c>
      <c r="IX236">
        <f t="shared" si="51"/>
        <v>0</v>
      </c>
      <c r="IY236">
        <f t="shared" si="51"/>
        <v>0</v>
      </c>
      <c r="IZ236">
        <f t="shared" si="51"/>
        <v>0</v>
      </c>
      <c r="JA236">
        <f t="shared" si="51"/>
        <v>0</v>
      </c>
      <c r="JB236">
        <f t="shared" si="51"/>
        <v>0</v>
      </c>
      <c r="JC236">
        <f t="shared" ref="JC236:LN236" si="52">SUM(JC$222:JC$235)</f>
        <v>0</v>
      </c>
      <c r="JD236">
        <f t="shared" si="52"/>
        <v>0</v>
      </c>
      <c r="JE236">
        <f t="shared" si="52"/>
        <v>0</v>
      </c>
      <c r="JF236">
        <f t="shared" si="52"/>
        <v>0</v>
      </c>
      <c r="JG236">
        <f t="shared" si="52"/>
        <v>0</v>
      </c>
      <c r="JH236">
        <f t="shared" si="52"/>
        <v>0</v>
      </c>
      <c r="JI236">
        <f t="shared" si="52"/>
        <v>0</v>
      </c>
      <c r="JJ236">
        <f t="shared" si="52"/>
        <v>0</v>
      </c>
      <c r="JK236">
        <f t="shared" si="52"/>
        <v>0</v>
      </c>
      <c r="JL236">
        <f t="shared" si="52"/>
        <v>0</v>
      </c>
      <c r="JM236">
        <f t="shared" si="52"/>
        <v>0</v>
      </c>
      <c r="JN236">
        <f t="shared" si="52"/>
        <v>0</v>
      </c>
      <c r="JO236">
        <f t="shared" si="52"/>
        <v>0</v>
      </c>
      <c r="JP236">
        <f t="shared" si="52"/>
        <v>0</v>
      </c>
      <c r="JQ236">
        <f t="shared" si="52"/>
        <v>0</v>
      </c>
      <c r="JR236">
        <f t="shared" si="52"/>
        <v>0</v>
      </c>
      <c r="JS236">
        <f t="shared" si="52"/>
        <v>0</v>
      </c>
      <c r="JT236">
        <f t="shared" si="52"/>
        <v>0</v>
      </c>
      <c r="JU236">
        <f t="shared" si="52"/>
        <v>0</v>
      </c>
      <c r="JV236">
        <f t="shared" si="52"/>
        <v>0</v>
      </c>
      <c r="JW236">
        <f t="shared" si="52"/>
        <v>0</v>
      </c>
      <c r="JX236">
        <f t="shared" si="52"/>
        <v>0</v>
      </c>
      <c r="JY236">
        <f t="shared" si="52"/>
        <v>0</v>
      </c>
      <c r="JZ236">
        <f t="shared" si="52"/>
        <v>0</v>
      </c>
      <c r="KA236">
        <f t="shared" si="52"/>
        <v>0</v>
      </c>
      <c r="KB236">
        <f t="shared" si="52"/>
        <v>0</v>
      </c>
      <c r="KC236">
        <f t="shared" si="52"/>
        <v>0</v>
      </c>
      <c r="KD236">
        <f t="shared" si="52"/>
        <v>0</v>
      </c>
      <c r="KE236">
        <f t="shared" si="52"/>
        <v>0</v>
      </c>
      <c r="KF236">
        <f t="shared" si="52"/>
        <v>0</v>
      </c>
      <c r="KG236">
        <f t="shared" si="52"/>
        <v>0</v>
      </c>
      <c r="KH236">
        <f t="shared" si="52"/>
        <v>0</v>
      </c>
      <c r="KI236">
        <f t="shared" si="52"/>
        <v>0</v>
      </c>
      <c r="KJ236">
        <f t="shared" si="52"/>
        <v>0</v>
      </c>
      <c r="KK236">
        <f t="shared" si="52"/>
        <v>0</v>
      </c>
      <c r="KL236">
        <f t="shared" si="52"/>
        <v>0</v>
      </c>
      <c r="KM236">
        <f t="shared" si="52"/>
        <v>0</v>
      </c>
      <c r="KN236">
        <f t="shared" si="52"/>
        <v>0</v>
      </c>
      <c r="KO236">
        <f t="shared" si="52"/>
        <v>0</v>
      </c>
      <c r="KP236">
        <f t="shared" si="52"/>
        <v>0</v>
      </c>
      <c r="KQ236">
        <f t="shared" si="52"/>
        <v>0</v>
      </c>
      <c r="KR236">
        <f t="shared" si="52"/>
        <v>0</v>
      </c>
      <c r="KS236">
        <f t="shared" si="52"/>
        <v>0</v>
      </c>
      <c r="KT236">
        <f t="shared" si="52"/>
        <v>0</v>
      </c>
      <c r="KU236">
        <f t="shared" si="52"/>
        <v>0</v>
      </c>
      <c r="KV236">
        <f t="shared" si="52"/>
        <v>0</v>
      </c>
      <c r="KW236">
        <f t="shared" si="52"/>
        <v>0</v>
      </c>
      <c r="KX236">
        <f t="shared" si="52"/>
        <v>0</v>
      </c>
      <c r="KY236">
        <f t="shared" si="52"/>
        <v>0</v>
      </c>
      <c r="KZ236">
        <f t="shared" si="52"/>
        <v>0</v>
      </c>
      <c r="LA236">
        <f t="shared" si="52"/>
        <v>0</v>
      </c>
      <c r="LB236">
        <f t="shared" si="52"/>
        <v>0</v>
      </c>
      <c r="LC236">
        <f t="shared" si="52"/>
        <v>0</v>
      </c>
      <c r="LD236">
        <f t="shared" si="52"/>
        <v>0</v>
      </c>
      <c r="LE236">
        <f t="shared" si="52"/>
        <v>0</v>
      </c>
      <c r="LF236">
        <f t="shared" si="52"/>
        <v>0</v>
      </c>
      <c r="LG236">
        <f t="shared" si="52"/>
        <v>0</v>
      </c>
      <c r="LH236">
        <f t="shared" si="52"/>
        <v>0</v>
      </c>
      <c r="LI236">
        <f t="shared" si="52"/>
        <v>0</v>
      </c>
      <c r="LJ236">
        <f t="shared" si="52"/>
        <v>0</v>
      </c>
      <c r="LK236">
        <f t="shared" si="52"/>
        <v>0</v>
      </c>
      <c r="LL236">
        <f t="shared" si="52"/>
        <v>0</v>
      </c>
      <c r="LM236">
        <f t="shared" si="52"/>
        <v>0</v>
      </c>
      <c r="LN236">
        <f t="shared" si="52"/>
        <v>0</v>
      </c>
      <c r="LO236">
        <f t="shared" ref="LO236:NZ236" si="53">SUM(LO$222:LO$235)</f>
        <v>0</v>
      </c>
      <c r="LP236">
        <f t="shared" si="53"/>
        <v>0</v>
      </c>
      <c r="LQ236">
        <f t="shared" si="53"/>
        <v>0</v>
      </c>
      <c r="LR236">
        <f t="shared" si="53"/>
        <v>0</v>
      </c>
      <c r="LS236">
        <f t="shared" si="53"/>
        <v>0</v>
      </c>
      <c r="LT236">
        <f t="shared" si="53"/>
        <v>0</v>
      </c>
      <c r="LU236">
        <f t="shared" si="53"/>
        <v>0</v>
      </c>
      <c r="LV236">
        <f t="shared" si="53"/>
        <v>0</v>
      </c>
      <c r="LW236">
        <f t="shared" si="53"/>
        <v>0</v>
      </c>
      <c r="LX236">
        <f t="shared" si="53"/>
        <v>0</v>
      </c>
      <c r="LY236">
        <f t="shared" si="53"/>
        <v>0</v>
      </c>
      <c r="LZ236">
        <f t="shared" si="53"/>
        <v>0</v>
      </c>
      <c r="MA236">
        <f t="shared" si="53"/>
        <v>0</v>
      </c>
      <c r="MB236">
        <f t="shared" si="53"/>
        <v>0</v>
      </c>
      <c r="MC236">
        <f t="shared" si="53"/>
        <v>0</v>
      </c>
      <c r="MD236">
        <f t="shared" si="53"/>
        <v>0</v>
      </c>
      <c r="ME236">
        <f t="shared" si="53"/>
        <v>0</v>
      </c>
      <c r="MF236">
        <f t="shared" si="53"/>
        <v>0</v>
      </c>
      <c r="MG236">
        <f t="shared" si="53"/>
        <v>0</v>
      </c>
      <c r="MH236">
        <f t="shared" si="53"/>
        <v>0</v>
      </c>
      <c r="MI236">
        <f t="shared" si="53"/>
        <v>0</v>
      </c>
      <c r="MJ236">
        <f t="shared" si="53"/>
        <v>0</v>
      </c>
      <c r="MK236">
        <f t="shared" si="53"/>
        <v>0</v>
      </c>
      <c r="ML236">
        <f t="shared" si="53"/>
        <v>0</v>
      </c>
      <c r="MM236">
        <f t="shared" si="53"/>
        <v>0</v>
      </c>
      <c r="MN236">
        <f t="shared" si="53"/>
        <v>0</v>
      </c>
      <c r="MO236">
        <f t="shared" si="53"/>
        <v>0</v>
      </c>
      <c r="MP236">
        <f t="shared" si="53"/>
        <v>0</v>
      </c>
      <c r="MQ236">
        <f t="shared" si="53"/>
        <v>0</v>
      </c>
      <c r="MR236">
        <f t="shared" si="53"/>
        <v>0</v>
      </c>
      <c r="MS236">
        <f t="shared" si="53"/>
        <v>0</v>
      </c>
      <c r="MT236">
        <f t="shared" si="53"/>
        <v>0</v>
      </c>
      <c r="MU236">
        <f t="shared" si="53"/>
        <v>0</v>
      </c>
      <c r="MV236">
        <f t="shared" si="53"/>
        <v>0</v>
      </c>
      <c r="MW236">
        <f t="shared" si="53"/>
        <v>0</v>
      </c>
      <c r="MX236">
        <f t="shared" si="53"/>
        <v>0</v>
      </c>
      <c r="MY236">
        <f t="shared" si="53"/>
        <v>0</v>
      </c>
      <c r="MZ236">
        <f t="shared" si="53"/>
        <v>0</v>
      </c>
      <c r="NA236">
        <f t="shared" si="53"/>
        <v>0</v>
      </c>
      <c r="NB236">
        <f t="shared" si="53"/>
        <v>0</v>
      </c>
      <c r="NC236">
        <f t="shared" si="53"/>
        <v>0</v>
      </c>
      <c r="ND236">
        <f t="shared" si="53"/>
        <v>0</v>
      </c>
      <c r="NE236">
        <f t="shared" si="53"/>
        <v>0</v>
      </c>
      <c r="NF236">
        <f t="shared" si="53"/>
        <v>0</v>
      </c>
      <c r="NG236">
        <f t="shared" si="53"/>
        <v>0</v>
      </c>
      <c r="NH236">
        <f t="shared" si="53"/>
        <v>0</v>
      </c>
      <c r="NI236">
        <f t="shared" si="53"/>
        <v>0</v>
      </c>
      <c r="NJ236">
        <f t="shared" si="53"/>
        <v>0</v>
      </c>
      <c r="NK236">
        <f t="shared" si="53"/>
        <v>0</v>
      </c>
      <c r="NL236">
        <f t="shared" si="53"/>
        <v>0</v>
      </c>
      <c r="NM236">
        <f t="shared" si="53"/>
        <v>0</v>
      </c>
      <c r="NN236">
        <f t="shared" si="53"/>
        <v>0</v>
      </c>
      <c r="NO236">
        <f t="shared" si="53"/>
        <v>0</v>
      </c>
      <c r="NP236">
        <f t="shared" si="53"/>
        <v>0</v>
      </c>
      <c r="NQ236">
        <f t="shared" si="53"/>
        <v>0</v>
      </c>
      <c r="NR236">
        <f t="shared" si="53"/>
        <v>0</v>
      </c>
      <c r="NS236">
        <f t="shared" si="53"/>
        <v>0</v>
      </c>
      <c r="NT236">
        <f t="shared" si="53"/>
        <v>0</v>
      </c>
      <c r="NU236">
        <f t="shared" si="53"/>
        <v>0</v>
      </c>
      <c r="NV236">
        <f t="shared" si="53"/>
        <v>0</v>
      </c>
      <c r="NW236">
        <f t="shared" si="53"/>
        <v>0</v>
      </c>
      <c r="NX236">
        <f t="shared" si="53"/>
        <v>0</v>
      </c>
      <c r="NY236">
        <f t="shared" si="53"/>
        <v>0</v>
      </c>
      <c r="NZ236">
        <f t="shared" si="53"/>
        <v>0</v>
      </c>
      <c r="OA236">
        <f t="shared" ref="OA236:QL236" si="54">SUM(OA$222:OA$235)</f>
        <v>0</v>
      </c>
      <c r="OB236">
        <f t="shared" si="54"/>
        <v>0</v>
      </c>
      <c r="OC236">
        <f t="shared" si="54"/>
        <v>0</v>
      </c>
      <c r="OD236">
        <f t="shared" si="54"/>
        <v>0</v>
      </c>
      <c r="OE236">
        <f t="shared" si="54"/>
        <v>0</v>
      </c>
      <c r="OF236">
        <f t="shared" si="54"/>
        <v>0</v>
      </c>
      <c r="OG236">
        <f t="shared" si="54"/>
        <v>0</v>
      </c>
      <c r="OH236">
        <f t="shared" si="54"/>
        <v>0</v>
      </c>
      <c r="OI236">
        <f t="shared" si="54"/>
        <v>0</v>
      </c>
      <c r="OJ236">
        <f t="shared" si="54"/>
        <v>0</v>
      </c>
      <c r="OK236">
        <f t="shared" si="54"/>
        <v>0</v>
      </c>
      <c r="OL236">
        <f t="shared" si="54"/>
        <v>0</v>
      </c>
      <c r="OM236">
        <f t="shared" si="54"/>
        <v>0</v>
      </c>
      <c r="ON236">
        <f t="shared" si="54"/>
        <v>0</v>
      </c>
      <c r="OO236">
        <f t="shared" si="54"/>
        <v>0</v>
      </c>
      <c r="OP236">
        <f t="shared" si="54"/>
        <v>0</v>
      </c>
      <c r="OQ236">
        <f t="shared" si="54"/>
        <v>0</v>
      </c>
      <c r="OR236">
        <f t="shared" si="54"/>
        <v>0</v>
      </c>
      <c r="OS236">
        <f t="shared" si="54"/>
        <v>0</v>
      </c>
      <c r="OT236">
        <f t="shared" si="54"/>
        <v>0</v>
      </c>
      <c r="OU236">
        <f t="shared" si="54"/>
        <v>0</v>
      </c>
      <c r="OV236">
        <f t="shared" si="54"/>
        <v>0</v>
      </c>
      <c r="OW236">
        <f t="shared" si="54"/>
        <v>0</v>
      </c>
      <c r="OX236">
        <f t="shared" si="54"/>
        <v>0</v>
      </c>
      <c r="OY236">
        <f t="shared" si="54"/>
        <v>0</v>
      </c>
      <c r="OZ236">
        <f t="shared" si="54"/>
        <v>0</v>
      </c>
      <c r="PA236">
        <f t="shared" si="54"/>
        <v>0</v>
      </c>
      <c r="PB236">
        <f t="shared" si="54"/>
        <v>0</v>
      </c>
      <c r="PC236">
        <f t="shared" si="54"/>
        <v>0</v>
      </c>
      <c r="PD236">
        <f t="shared" si="54"/>
        <v>0</v>
      </c>
      <c r="PE236">
        <f t="shared" si="54"/>
        <v>0</v>
      </c>
      <c r="PF236">
        <f t="shared" si="54"/>
        <v>0</v>
      </c>
      <c r="PG236">
        <f t="shared" si="54"/>
        <v>0</v>
      </c>
      <c r="PH236">
        <f t="shared" si="54"/>
        <v>0</v>
      </c>
      <c r="PI236">
        <f t="shared" si="54"/>
        <v>0</v>
      </c>
      <c r="PJ236">
        <f t="shared" si="54"/>
        <v>0</v>
      </c>
      <c r="PK236">
        <f t="shared" si="54"/>
        <v>0</v>
      </c>
      <c r="PL236">
        <f t="shared" si="54"/>
        <v>0</v>
      </c>
      <c r="PM236">
        <f t="shared" si="54"/>
        <v>0</v>
      </c>
      <c r="PN236">
        <f t="shared" si="54"/>
        <v>0</v>
      </c>
      <c r="PO236">
        <f t="shared" si="54"/>
        <v>0</v>
      </c>
      <c r="PP236">
        <f t="shared" si="54"/>
        <v>0</v>
      </c>
      <c r="PQ236">
        <f t="shared" si="54"/>
        <v>0</v>
      </c>
      <c r="PR236">
        <f t="shared" si="54"/>
        <v>0</v>
      </c>
      <c r="PS236">
        <f t="shared" si="54"/>
        <v>0</v>
      </c>
      <c r="PT236">
        <f t="shared" si="54"/>
        <v>0</v>
      </c>
      <c r="PU236">
        <f t="shared" si="54"/>
        <v>0</v>
      </c>
      <c r="PV236">
        <f t="shared" si="54"/>
        <v>0</v>
      </c>
      <c r="PW236">
        <f t="shared" si="54"/>
        <v>0</v>
      </c>
      <c r="PX236">
        <f t="shared" si="54"/>
        <v>0</v>
      </c>
      <c r="PY236">
        <f t="shared" si="54"/>
        <v>0</v>
      </c>
      <c r="PZ236">
        <f t="shared" si="54"/>
        <v>0</v>
      </c>
      <c r="QA236">
        <f t="shared" si="54"/>
        <v>0</v>
      </c>
      <c r="QB236">
        <f t="shared" si="54"/>
        <v>0</v>
      </c>
      <c r="QC236">
        <f t="shared" si="54"/>
        <v>0</v>
      </c>
      <c r="QD236">
        <f t="shared" si="54"/>
        <v>0</v>
      </c>
      <c r="QE236">
        <f t="shared" si="54"/>
        <v>0</v>
      </c>
      <c r="QF236">
        <f t="shared" si="54"/>
        <v>0</v>
      </c>
      <c r="QG236">
        <f t="shared" si="54"/>
        <v>0</v>
      </c>
      <c r="QH236">
        <f t="shared" si="54"/>
        <v>0</v>
      </c>
      <c r="QI236">
        <f t="shared" si="54"/>
        <v>0</v>
      </c>
      <c r="QJ236">
        <f t="shared" si="54"/>
        <v>0</v>
      </c>
      <c r="QK236">
        <f t="shared" si="54"/>
        <v>0</v>
      </c>
      <c r="QL236">
        <f t="shared" si="54"/>
        <v>0</v>
      </c>
      <c r="QM236">
        <f t="shared" ref="QM236:SK236" si="55">SUM(QM$222:QM$235)</f>
        <v>0</v>
      </c>
      <c r="QN236">
        <f t="shared" si="55"/>
        <v>0</v>
      </c>
      <c r="QO236">
        <f t="shared" si="55"/>
        <v>0</v>
      </c>
      <c r="QP236">
        <f t="shared" si="55"/>
        <v>0</v>
      </c>
      <c r="QQ236">
        <f t="shared" si="55"/>
        <v>0</v>
      </c>
      <c r="QR236">
        <f t="shared" si="55"/>
        <v>0</v>
      </c>
      <c r="QS236">
        <f t="shared" si="55"/>
        <v>0</v>
      </c>
      <c r="QT236">
        <f t="shared" si="55"/>
        <v>0</v>
      </c>
      <c r="QU236">
        <f t="shared" si="55"/>
        <v>0</v>
      </c>
      <c r="QV236">
        <f t="shared" si="55"/>
        <v>0</v>
      </c>
      <c r="QW236">
        <f t="shared" si="55"/>
        <v>0</v>
      </c>
      <c r="QX236">
        <f t="shared" si="55"/>
        <v>0</v>
      </c>
      <c r="QY236">
        <f t="shared" si="55"/>
        <v>0</v>
      </c>
      <c r="QZ236">
        <f t="shared" si="55"/>
        <v>0</v>
      </c>
      <c r="RA236">
        <f t="shared" si="55"/>
        <v>0</v>
      </c>
      <c r="RB236">
        <f t="shared" si="55"/>
        <v>0</v>
      </c>
      <c r="RC236">
        <f t="shared" si="55"/>
        <v>0</v>
      </c>
      <c r="RD236">
        <f t="shared" si="55"/>
        <v>0</v>
      </c>
      <c r="RE236">
        <f t="shared" si="55"/>
        <v>0</v>
      </c>
      <c r="RF236">
        <f t="shared" si="55"/>
        <v>0</v>
      </c>
      <c r="RG236">
        <f t="shared" si="55"/>
        <v>0</v>
      </c>
      <c r="RH236">
        <f t="shared" si="55"/>
        <v>0</v>
      </c>
      <c r="RI236">
        <f t="shared" si="55"/>
        <v>0</v>
      </c>
      <c r="RJ236">
        <f t="shared" si="55"/>
        <v>0</v>
      </c>
      <c r="RK236">
        <f t="shared" si="55"/>
        <v>0</v>
      </c>
      <c r="RL236">
        <f t="shared" si="55"/>
        <v>0</v>
      </c>
      <c r="RM236">
        <f t="shared" si="55"/>
        <v>0</v>
      </c>
      <c r="RN236">
        <f t="shared" si="55"/>
        <v>0</v>
      </c>
      <c r="RO236">
        <f t="shared" si="55"/>
        <v>0</v>
      </c>
      <c r="RP236">
        <f t="shared" si="55"/>
        <v>0</v>
      </c>
      <c r="RQ236">
        <f t="shared" si="55"/>
        <v>0</v>
      </c>
      <c r="RR236">
        <f t="shared" si="55"/>
        <v>0</v>
      </c>
      <c r="RS236">
        <f t="shared" si="55"/>
        <v>0</v>
      </c>
      <c r="RT236">
        <f t="shared" si="55"/>
        <v>0</v>
      </c>
      <c r="RU236">
        <f t="shared" si="55"/>
        <v>0</v>
      </c>
      <c r="RV236">
        <f t="shared" si="55"/>
        <v>0</v>
      </c>
      <c r="RW236">
        <f t="shared" si="55"/>
        <v>0</v>
      </c>
      <c r="RX236">
        <f t="shared" si="55"/>
        <v>0</v>
      </c>
      <c r="RY236">
        <f t="shared" si="55"/>
        <v>0</v>
      </c>
      <c r="RZ236">
        <f t="shared" si="55"/>
        <v>0</v>
      </c>
      <c r="SA236">
        <f t="shared" si="55"/>
        <v>0</v>
      </c>
      <c r="SB236">
        <f t="shared" si="55"/>
        <v>0</v>
      </c>
      <c r="SC236">
        <f t="shared" si="55"/>
        <v>0</v>
      </c>
      <c r="SD236">
        <f t="shared" si="55"/>
        <v>0</v>
      </c>
      <c r="SE236">
        <f t="shared" si="55"/>
        <v>0</v>
      </c>
      <c r="SF236">
        <f t="shared" si="55"/>
        <v>0</v>
      </c>
      <c r="SG236">
        <f t="shared" si="55"/>
        <v>0</v>
      </c>
      <c r="SH236">
        <f t="shared" si="55"/>
        <v>0</v>
      </c>
      <c r="SI236">
        <f t="shared" si="55"/>
        <v>0</v>
      </c>
      <c r="SJ236">
        <f t="shared" si="55"/>
        <v>0</v>
      </c>
      <c r="SK236">
        <f t="shared" si="55"/>
        <v>0</v>
      </c>
    </row>
    <row r="237" spans="3:505" x14ac:dyDescent="0.25">
      <c r="C237" t="s">
        <v>846</v>
      </c>
      <c r="D237" s="80" t="s">
        <v>70</v>
      </c>
      <c r="E237">
        <v>0</v>
      </c>
      <c r="F237">
        <f>SUMIF('Aanvoer van energie'!$J$35:$J$64,"Extern",'Energievraag detail'!F$105:F$134)</f>
        <v>0</v>
      </c>
      <c r="G237">
        <f>SUMIF('Aanvoer van energie'!$J$35:$J$64,"Extern",'Energievraag detail'!G$105:G$134)</f>
        <v>0</v>
      </c>
      <c r="H237">
        <f>SUMIF('Aanvoer van energie'!$J$35:$J$64,"Extern",'Energievraag detail'!H$105:H$134)</f>
        <v>0</v>
      </c>
      <c r="I237">
        <f>SUMIF('Aanvoer van energie'!$J$35:$J$64,"Extern",'Energievraag detail'!I$105:I$134)</f>
        <v>0</v>
      </c>
      <c r="J237">
        <f>SUMIF('Aanvoer van energie'!$J$35:$J$64,"Extern",'Energievraag detail'!J$105:J$134)</f>
        <v>0</v>
      </c>
      <c r="K237">
        <f>SUMIF('Aanvoer van energie'!$J$35:$J$64,"Extern",'Energievraag detail'!K$105:K$134)</f>
        <v>0</v>
      </c>
      <c r="L237">
        <f>SUMIF('Aanvoer van energie'!$J$35:$J$64,"Extern",'Energievraag detail'!L$105:L$134)</f>
        <v>0</v>
      </c>
      <c r="M237">
        <f>SUMIF('Aanvoer van energie'!$J$35:$J$64,"Extern",'Energievraag detail'!M$105:M$134)</f>
        <v>0</v>
      </c>
      <c r="N237">
        <f>SUMIF('Aanvoer van energie'!$J$35:$J$64,"Extern",'Energievraag detail'!N$105:N$134)</f>
        <v>0</v>
      </c>
      <c r="O237">
        <f>SUMIF('Aanvoer van energie'!$J$35:$J$64,"Extern",'Energievraag detail'!O$105:O$134)</f>
        <v>0</v>
      </c>
      <c r="P237">
        <f>SUMIF('Aanvoer van energie'!$J$35:$J$64,"Extern",'Energievraag detail'!P$105:P$134)</f>
        <v>0</v>
      </c>
      <c r="Q237">
        <f>SUMIF('Aanvoer van energie'!$J$35:$J$64,"Extern",'Energievraag detail'!Q$105:Q$134)</f>
        <v>0</v>
      </c>
      <c r="R237">
        <f>SUMIF('Aanvoer van energie'!$J$35:$J$64,"Extern",'Energievraag detail'!R$105:R$134)</f>
        <v>0</v>
      </c>
      <c r="S237">
        <f>SUMIF('Aanvoer van energie'!$J$35:$J$64,"Extern",'Energievraag detail'!S$105:S$134)</f>
        <v>0</v>
      </c>
      <c r="T237">
        <f>SUMIF('Aanvoer van energie'!$J$35:$J$64,"Extern",'Energievraag detail'!T$105:T$134)</f>
        <v>0</v>
      </c>
      <c r="U237">
        <f>SUMIF('Aanvoer van energie'!$J$35:$J$64,"Extern",'Energievraag detail'!U$105:U$134)</f>
        <v>0</v>
      </c>
      <c r="V237">
        <f>SUMIF('Aanvoer van energie'!$J$35:$J$64,"Extern",'Energievraag detail'!V$105:V$134)</f>
        <v>0</v>
      </c>
      <c r="W237">
        <f>SUMIF('Aanvoer van energie'!$J$35:$J$64,"Extern",'Energievraag detail'!W$105:W$134)</f>
        <v>0</v>
      </c>
      <c r="X237">
        <f>SUMIF('Aanvoer van energie'!$J$35:$J$64,"Extern",'Energievraag detail'!X$105:X$134)</f>
        <v>0</v>
      </c>
      <c r="Y237">
        <f>SUMIF('Aanvoer van energie'!$J$35:$J$64,"Extern",'Energievraag detail'!Y$105:Y$134)</f>
        <v>0</v>
      </c>
      <c r="Z237">
        <f>SUMIF('Aanvoer van energie'!$J$35:$J$64,"Extern",'Energievraag detail'!Z$105:Z$134)</f>
        <v>0</v>
      </c>
      <c r="AA237">
        <f>SUMIF('Aanvoer van energie'!$J$35:$J$64,"Extern",'Energievraag detail'!AA$105:AA$134)</f>
        <v>0</v>
      </c>
      <c r="AB237">
        <f>SUMIF('Aanvoer van energie'!$J$35:$J$64,"Extern",'Energievraag detail'!AB$105:AB$134)</f>
        <v>0</v>
      </c>
      <c r="AC237">
        <f>SUMIF('Aanvoer van energie'!$J$35:$J$64,"Extern",'Energievraag detail'!AC$105:AC$134)</f>
        <v>0</v>
      </c>
      <c r="AD237">
        <f>SUMIF('Aanvoer van energie'!$J$35:$J$64,"Extern",'Energievraag detail'!AD$105:AD$134)</f>
        <v>0</v>
      </c>
      <c r="AE237">
        <f>SUMIF('Aanvoer van energie'!$J$35:$J$64,"Extern",'Energievraag detail'!AE$105:AE$134)</f>
        <v>0</v>
      </c>
      <c r="AF237">
        <f>SUMIF('Aanvoer van energie'!$J$35:$J$64,"Extern",'Energievraag detail'!AF$105:AF$134)</f>
        <v>0</v>
      </c>
      <c r="AG237">
        <f>SUMIF('Aanvoer van energie'!$J$35:$J$64,"Extern",'Energievraag detail'!AG$105:AG$134)</f>
        <v>0</v>
      </c>
      <c r="AH237">
        <f>SUMIF('Aanvoer van energie'!$J$35:$J$64,"Extern",'Energievraag detail'!AH$105:AH$134)</f>
        <v>0</v>
      </c>
      <c r="AI237">
        <f>SUMIF('Aanvoer van energie'!$J$35:$J$64,"Extern",'Energievraag detail'!AI$105:AI$134)</f>
        <v>0</v>
      </c>
      <c r="AJ237">
        <f>SUMIF('Aanvoer van energie'!$J$35:$J$64,"Extern",'Energievraag detail'!AJ$105:AJ$134)</f>
        <v>0</v>
      </c>
      <c r="AK237">
        <f>SUMIF('Aanvoer van energie'!$J$35:$J$64,"Extern",'Energievraag detail'!AK$105:AK$134)</f>
        <v>0</v>
      </c>
      <c r="AL237">
        <f>SUMIF('Aanvoer van energie'!$J$35:$J$64,"Extern",'Energievraag detail'!AL$105:AL$134)</f>
        <v>0</v>
      </c>
      <c r="AM237">
        <f>SUMIF('Aanvoer van energie'!$J$35:$J$64,"Extern",'Energievraag detail'!AM$105:AM$134)</f>
        <v>0</v>
      </c>
      <c r="AN237">
        <f>SUMIF('Aanvoer van energie'!$J$35:$J$64,"Extern",'Energievraag detail'!AN$105:AN$134)</f>
        <v>0</v>
      </c>
      <c r="AO237">
        <f>SUMIF('Aanvoer van energie'!$J$35:$J$64,"Extern",'Energievraag detail'!AO$105:AO$134)</f>
        <v>0</v>
      </c>
      <c r="AP237">
        <f>SUMIF('Aanvoer van energie'!$J$35:$J$64,"Extern",'Energievraag detail'!AP$105:AP$134)</f>
        <v>0</v>
      </c>
      <c r="AQ237">
        <f>SUMIF('Aanvoer van energie'!$J$35:$J$64,"Extern",'Energievraag detail'!AQ$105:AQ$134)</f>
        <v>0</v>
      </c>
      <c r="AR237">
        <f>SUMIF('Aanvoer van energie'!$J$35:$J$64,"Extern",'Energievraag detail'!AR$105:AR$134)</f>
        <v>0</v>
      </c>
      <c r="AS237">
        <f>SUMIF('Aanvoer van energie'!$J$35:$J$64,"Extern",'Energievraag detail'!AS$105:AS$134)</f>
        <v>0</v>
      </c>
      <c r="AT237">
        <f>SUMIF('Aanvoer van energie'!$J$35:$J$64,"Extern",'Energievraag detail'!AT$105:AT$134)</f>
        <v>0</v>
      </c>
      <c r="AU237">
        <f>SUMIF('Aanvoer van energie'!$J$35:$J$64,"Extern",'Energievraag detail'!AU$105:AU$134)</f>
        <v>0</v>
      </c>
      <c r="AV237">
        <f>SUMIF('Aanvoer van energie'!$J$35:$J$64,"Extern",'Energievraag detail'!AV$105:AV$134)</f>
        <v>0</v>
      </c>
      <c r="AW237">
        <f>SUMIF('Aanvoer van energie'!$J$35:$J$64,"Extern",'Energievraag detail'!AW$105:AW$134)</f>
        <v>0</v>
      </c>
      <c r="AX237">
        <f>SUMIF('Aanvoer van energie'!$J$35:$J$64,"Extern",'Energievraag detail'!AX$105:AX$134)</f>
        <v>0</v>
      </c>
      <c r="AY237">
        <f>SUMIF('Aanvoer van energie'!$J$35:$J$64,"Extern",'Energievraag detail'!AY$105:AY$134)</f>
        <v>0</v>
      </c>
      <c r="AZ237">
        <f>SUMIF('Aanvoer van energie'!$J$35:$J$64,"Extern",'Energievraag detail'!AZ$105:AZ$134)</f>
        <v>0</v>
      </c>
      <c r="BA237">
        <f>SUMIF('Aanvoer van energie'!$J$35:$J$64,"Extern",'Energievraag detail'!BA$105:BA$134)</f>
        <v>0</v>
      </c>
      <c r="BB237">
        <f>SUMIF('Aanvoer van energie'!$J$35:$J$64,"Extern",'Energievraag detail'!BB$105:BB$134)</f>
        <v>0</v>
      </c>
      <c r="BC237">
        <f>SUMIF('Aanvoer van energie'!$J$35:$J$64,"Extern",'Energievraag detail'!BC$105:BC$134)</f>
        <v>0</v>
      </c>
      <c r="BD237">
        <f>SUMIF('Aanvoer van energie'!$J$35:$J$64,"Extern",'Energievraag detail'!BD$105:BD$134)</f>
        <v>0</v>
      </c>
      <c r="BE237">
        <f>SUMIF('Aanvoer van energie'!$J$35:$J$64,"Extern",'Energievraag detail'!BE$105:BE$134)</f>
        <v>0</v>
      </c>
      <c r="BF237">
        <f>SUMIF('Aanvoer van energie'!$J$35:$J$64,"Extern",'Energievraag detail'!BF$105:BF$134)</f>
        <v>0</v>
      </c>
      <c r="BG237">
        <f>SUMIF('Aanvoer van energie'!$J$35:$J$64,"Extern",'Energievraag detail'!BG$105:BG$134)</f>
        <v>0</v>
      </c>
      <c r="BH237">
        <f>SUMIF('Aanvoer van energie'!$J$35:$J$64,"Extern",'Energievraag detail'!BH$105:BH$134)</f>
        <v>0</v>
      </c>
      <c r="BI237">
        <f>SUMIF('Aanvoer van energie'!$J$35:$J$64,"Extern",'Energievraag detail'!BI$105:BI$134)</f>
        <v>0</v>
      </c>
      <c r="BJ237">
        <f>SUMIF('Aanvoer van energie'!$J$35:$J$64,"Extern",'Energievraag detail'!BJ$105:BJ$134)</f>
        <v>0</v>
      </c>
      <c r="BK237">
        <f>SUMIF('Aanvoer van energie'!$J$35:$J$64,"Extern",'Energievraag detail'!BK$105:BK$134)</f>
        <v>0</v>
      </c>
      <c r="BL237">
        <f>SUMIF('Aanvoer van energie'!$J$35:$J$64,"Extern",'Energievraag detail'!BL$105:BL$134)</f>
        <v>0</v>
      </c>
      <c r="BM237">
        <f>SUMIF('Aanvoer van energie'!$J$35:$J$64,"Extern",'Energievraag detail'!BM$105:BM$134)</f>
        <v>0</v>
      </c>
      <c r="BN237">
        <f>SUMIF('Aanvoer van energie'!$J$35:$J$64,"Extern",'Energievraag detail'!BN$105:BN$134)</f>
        <v>0</v>
      </c>
      <c r="BO237">
        <f>SUMIF('Aanvoer van energie'!$J$35:$J$64,"Extern",'Energievraag detail'!BO$105:BO$134)</f>
        <v>0</v>
      </c>
      <c r="BP237">
        <f>SUMIF('Aanvoer van energie'!$J$35:$J$64,"Extern",'Energievraag detail'!BP$105:BP$134)</f>
        <v>0</v>
      </c>
      <c r="BQ237">
        <f>SUMIF('Aanvoer van energie'!$J$35:$J$64,"Extern",'Energievraag detail'!BQ$105:BQ$134)</f>
        <v>0</v>
      </c>
      <c r="BR237">
        <f>SUMIF('Aanvoer van energie'!$J$35:$J$64,"Extern",'Energievraag detail'!BR$105:BR$134)</f>
        <v>0</v>
      </c>
      <c r="BS237">
        <f>SUMIF('Aanvoer van energie'!$J$35:$J$64,"Extern",'Energievraag detail'!BS$105:BS$134)</f>
        <v>0</v>
      </c>
      <c r="BT237">
        <f>SUMIF('Aanvoer van energie'!$J$35:$J$64,"Extern",'Energievraag detail'!BT$105:BT$134)</f>
        <v>0</v>
      </c>
      <c r="BU237">
        <f>SUMIF('Aanvoer van energie'!$J$35:$J$64,"Extern",'Energievraag detail'!BU$105:BU$134)</f>
        <v>0</v>
      </c>
      <c r="BV237">
        <f>SUMIF('Aanvoer van energie'!$J$35:$J$64,"Extern",'Energievraag detail'!BV$105:BV$134)</f>
        <v>0</v>
      </c>
      <c r="BW237">
        <f>SUMIF('Aanvoer van energie'!$J$35:$J$64,"Extern",'Energievraag detail'!BW$105:BW$134)</f>
        <v>0</v>
      </c>
      <c r="BX237">
        <f>SUMIF('Aanvoer van energie'!$J$35:$J$64,"Extern",'Energievraag detail'!BX$105:BX$134)</f>
        <v>0</v>
      </c>
      <c r="BY237">
        <f>SUMIF('Aanvoer van energie'!$J$35:$J$64,"Extern",'Energievraag detail'!BY$105:BY$134)</f>
        <v>0</v>
      </c>
      <c r="BZ237">
        <f>SUMIF('Aanvoer van energie'!$J$35:$J$64,"Extern",'Energievraag detail'!BZ$105:BZ$134)</f>
        <v>0</v>
      </c>
      <c r="CA237">
        <f>SUMIF('Aanvoer van energie'!$J$35:$J$64,"Extern",'Energievraag detail'!CA$105:CA$134)</f>
        <v>0</v>
      </c>
      <c r="CB237">
        <f>SUMIF('Aanvoer van energie'!$J$35:$J$64,"Extern",'Energievraag detail'!CB$105:CB$134)</f>
        <v>0</v>
      </c>
      <c r="CC237">
        <f>SUMIF('Aanvoer van energie'!$J$35:$J$64,"Extern",'Energievraag detail'!CC$105:CC$134)</f>
        <v>0</v>
      </c>
      <c r="CD237">
        <f>SUMIF('Aanvoer van energie'!$J$35:$J$64,"Extern",'Energievraag detail'!CD$105:CD$134)</f>
        <v>0</v>
      </c>
      <c r="CE237">
        <f>SUMIF('Aanvoer van energie'!$J$35:$J$64,"Extern",'Energievraag detail'!CE$105:CE$134)</f>
        <v>0</v>
      </c>
      <c r="CF237">
        <f>SUMIF('Aanvoer van energie'!$J$35:$J$64,"Extern",'Energievraag detail'!CF$105:CF$134)</f>
        <v>0</v>
      </c>
      <c r="CG237">
        <f>SUMIF('Aanvoer van energie'!$J$35:$J$64,"Extern",'Energievraag detail'!CG$105:CG$134)</f>
        <v>0</v>
      </c>
      <c r="CH237">
        <f>SUMIF('Aanvoer van energie'!$J$35:$J$64,"Extern",'Energievraag detail'!CH$105:CH$134)</f>
        <v>0</v>
      </c>
      <c r="CI237">
        <f>SUMIF('Aanvoer van energie'!$J$35:$J$64,"Extern",'Energievraag detail'!CI$105:CI$134)</f>
        <v>0</v>
      </c>
      <c r="CJ237">
        <f>SUMIF('Aanvoer van energie'!$J$35:$J$64,"Extern",'Energievraag detail'!CJ$105:CJ$134)</f>
        <v>0</v>
      </c>
      <c r="CK237">
        <f>SUMIF('Aanvoer van energie'!$J$35:$J$64,"Extern",'Energievraag detail'!CK$105:CK$134)</f>
        <v>0</v>
      </c>
      <c r="CL237">
        <f>SUMIF('Aanvoer van energie'!$J$35:$J$64,"Extern",'Energievraag detail'!CL$105:CL$134)</f>
        <v>0</v>
      </c>
      <c r="CM237">
        <f>SUMIF('Aanvoer van energie'!$J$35:$J$64,"Extern",'Energievraag detail'!CM$105:CM$134)</f>
        <v>0</v>
      </c>
      <c r="CN237">
        <f>SUMIF('Aanvoer van energie'!$J$35:$J$64,"Extern",'Energievraag detail'!CN$105:CN$134)</f>
        <v>0</v>
      </c>
      <c r="CO237">
        <f>SUMIF('Aanvoer van energie'!$J$35:$J$64,"Extern",'Energievraag detail'!CO$105:CO$134)</f>
        <v>0</v>
      </c>
      <c r="CP237">
        <f>SUMIF('Aanvoer van energie'!$J$35:$J$64,"Extern",'Energievraag detail'!CP$105:CP$134)</f>
        <v>0</v>
      </c>
      <c r="CQ237">
        <f>SUMIF('Aanvoer van energie'!$J$35:$J$64,"Extern",'Energievraag detail'!CQ$105:CQ$134)</f>
        <v>0</v>
      </c>
      <c r="CR237">
        <f>SUMIF('Aanvoer van energie'!$J$35:$J$64,"Extern",'Energievraag detail'!CR$105:CR$134)</f>
        <v>0</v>
      </c>
      <c r="CS237">
        <f>SUMIF('Aanvoer van energie'!$J$35:$J$64,"Extern",'Energievraag detail'!CS$105:CS$134)</f>
        <v>0</v>
      </c>
      <c r="CT237">
        <f>SUMIF('Aanvoer van energie'!$J$35:$J$64,"Extern",'Energievraag detail'!CT$105:CT$134)</f>
        <v>0</v>
      </c>
      <c r="CU237">
        <f>SUMIF('Aanvoer van energie'!$J$35:$J$64,"Extern",'Energievraag detail'!CU$105:CU$134)</f>
        <v>0</v>
      </c>
      <c r="CV237">
        <f>SUMIF('Aanvoer van energie'!$J$35:$J$64,"Extern",'Energievraag detail'!CV$105:CV$134)</f>
        <v>0</v>
      </c>
      <c r="CW237">
        <f>SUMIF('Aanvoer van energie'!$J$35:$J$64,"Extern",'Energievraag detail'!CW$105:CW$134)</f>
        <v>0</v>
      </c>
      <c r="CX237">
        <f>SUMIF('Aanvoer van energie'!$J$35:$J$64,"Extern",'Energievraag detail'!CX$105:CX$134)</f>
        <v>0</v>
      </c>
      <c r="CY237">
        <f>SUMIF('Aanvoer van energie'!$J$35:$J$64,"Extern",'Energievraag detail'!CY$105:CY$134)</f>
        <v>0</v>
      </c>
      <c r="CZ237">
        <f>SUMIF('Aanvoer van energie'!$J$35:$J$64,"Extern",'Energievraag detail'!CZ$105:CZ$134)</f>
        <v>0</v>
      </c>
      <c r="DA237">
        <f>SUMIF('Aanvoer van energie'!$J$35:$J$64,"Extern",'Energievraag detail'!DA$105:DA$134)</f>
        <v>0</v>
      </c>
      <c r="DB237">
        <f>SUMIF('Aanvoer van energie'!$J$35:$J$64,"Extern",'Energievraag detail'!DB$105:DB$134)</f>
        <v>0</v>
      </c>
      <c r="DC237">
        <f>SUMIF('Aanvoer van energie'!$J$35:$J$64,"Extern",'Energievraag detail'!DC$105:DC$134)</f>
        <v>0</v>
      </c>
      <c r="DD237">
        <f>SUMIF('Aanvoer van energie'!$J$35:$J$64,"Extern",'Energievraag detail'!DD$105:DD$134)</f>
        <v>0</v>
      </c>
      <c r="DE237">
        <f>SUMIF('Aanvoer van energie'!$J$35:$J$64,"Extern",'Energievraag detail'!DE$105:DE$134)</f>
        <v>0</v>
      </c>
      <c r="DF237">
        <f>SUMIF('Aanvoer van energie'!$J$35:$J$64,"Extern",'Energievraag detail'!DF$105:DF$134)</f>
        <v>0</v>
      </c>
      <c r="DG237">
        <f>SUMIF('Aanvoer van energie'!$J$35:$J$64,"Extern",'Energievraag detail'!DG$105:DG$134)</f>
        <v>0</v>
      </c>
      <c r="DH237">
        <f>SUMIF('Aanvoer van energie'!$J$35:$J$64,"Extern",'Energievraag detail'!DH$105:DH$134)</f>
        <v>0</v>
      </c>
      <c r="DI237">
        <f>SUMIF('Aanvoer van energie'!$J$35:$J$64,"Extern",'Energievraag detail'!DI$105:DI$134)</f>
        <v>0</v>
      </c>
      <c r="DJ237">
        <f>SUMIF('Aanvoer van energie'!$J$35:$J$64,"Extern",'Energievraag detail'!DJ$105:DJ$134)</f>
        <v>0</v>
      </c>
      <c r="DK237">
        <f>SUMIF('Aanvoer van energie'!$J$35:$J$64,"Extern",'Energievraag detail'!DK$105:DK$134)</f>
        <v>0</v>
      </c>
      <c r="DL237">
        <f>SUMIF('Aanvoer van energie'!$J$35:$J$64,"Extern",'Energievraag detail'!DL$105:DL$134)</f>
        <v>0</v>
      </c>
      <c r="DM237">
        <f>SUMIF('Aanvoer van energie'!$J$35:$J$64,"Extern",'Energievraag detail'!DM$105:DM$134)</f>
        <v>0</v>
      </c>
      <c r="DN237">
        <f>SUMIF('Aanvoer van energie'!$J$35:$J$64,"Extern",'Energievraag detail'!DN$105:DN$134)</f>
        <v>0</v>
      </c>
      <c r="DO237">
        <f>SUMIF('Aanvoer van energie'!$J$35:$J$64,"Extern",'Energievraag detail'!DO$105:DO$134)</f>
        <v>0</v>
      </c>
      <c r="DP237">
        <f>SUMIF('Aanvoer van energie'!$J$35:$J$64,"Extern",'Energievraag detail'!DP$105:DP$134)</f>
        <v>0</v>
      </c>
      <c r="DQ237">
        <f>SUMIF('Aanvoer van energie'!$J$35:$J$64,"Extern",'Energievraag detail'!DQ$105:DQ$134)</f>
        <v>0</v>
      </c>
      <c r="DR237">
        <f>SUMIF('Aanvoer van energie'!$J$35:$J$64,"Extern",'Energievraag detail'!DR$105:DR$134)</f>
        <v>0</v>
      </c>
      <c r="DS237">
        <f>SUMIF('Aanvoer van energie'!$J$35:$J$64,"Extern",'Energievraag detail'!DS$105:DS$134)</f>
        <v>0</v>
      </c>
      <c r="DT237">
        <f>SUMIF('Aanvoer van energie'!$J$35:$J$64,"Extern",'Energievraag detail'!DT$105:DT$134)</f>
        <v>0</v>
      </c>
      <c r="DU237">
        <f>SUMIF('Aanvoer van energie'!$J$35:$J$64,"Extern",'Energievraag detail'!DU$105:DU$134)</f>
        <v>0</v>
      </c>
      <c r="DV237">
        <f>SUMIF('Aanvoer van energie'!$J$35:$J$64,"Extern",'Energievraag detail'!DV$105:DV$134)</f>
        <v>0</v>
      </c>
      <c r="DW237">
        <f>SUMIF('Aanvoer van energie'!$J$35:$J$64,"Extern",'Energievraag detail'!DW$105:DW$134)</f>
        <v>0</v>
      </c>
      <c r="DX237">
        <f>SUMIF('Aanvoer van energie'!$J$35:$J$64,"Extern",'Energievraag detail'!DX$105:DX$134)</f>
        <v>0</v>
      </c>
      <c r="DY237">
        <f>SUMIF('Aanvoer van energie'!$J$35:$J$64,"Extern",'Energievraag detail'!DY$105:DY$134)</f>
        <v>0</v>
      </c>
      <c r="DZ237">
        <f>SUMIF('Aanvoer van energie'!$J$35:$J$64,"Extern",'Energievraag detail'!DZ$105:DZ$134)</f>
        <v>0</v>
      </c>
      <c r="EA237">
        <f>SUMIF('Aanvoer van energie'!$J$35:$J$64,"Extern",'Energievraag detail'!EA$105:EA$134)</f>
        <v>0</v>
      </c>
      <c r="EB237">
        <f>SUMIF('Aanvoer van energie'!$J$35:$J$64,"Extern",'Energievraag detail'!EB$105:EB$134)</f>
        <v>0</v>
      </c>
      <c r="EC237">
        <f>SUMIF('Aanvoer van energie'!$J$35:$J$64,"Extern",'Energievraag detail'!EC$105:EC$134)</f>
        <v>0</v>
      </c>
      <c r="ED237">
        <f>SUMIF('Aanvoer van energie'!$J$35:$J$64,"Extern",'Energievraag detail'!ED$105:ED$134)</f>
        <v>0</v>
      </c>
      <c r="EE237">
        <f>SUMIF('Aanvoer van energie'!$J$35:$J$64,"Extern",'Energievraag detail'!EE$105:EE$134)</f>
        <v>0</v>
      </c>
      <c r="EF237">
        <f>SUMIF('Aanvoer van energie'!$J$35:$J$64,"Extern",'Energievraag detail'!EF$105:EF$134)</f>
        <v>0</v>
      </c>
      <c r="EG237">
        <f>SUMIF('Aanvoer van energie'!$J$35:$J$64,"Extern",'Energievraag detail'!EG$105:EG$134)</f>
        <v>0</v>
      </c>
      <c r="EH237">
        <f>SUMIF('Aanvoer van energie'!$J$35:$J$64,"Extern",'Energievraag detail'!EH$105:EH$134)</f>
        <v>0</v>
      </c>
      <c r="EI237">
        <f>SUMIF('Aanvoer van energie'!$J$35:$J$64,"Extern",'Energievraag detail'!EI$105:EI$134)</f>
        <v>0</v>
      </c>
      <c r="EJ237">
        <f>SUMIF('Aanvoer van energie'!$J$35:$J$64,"Extern",'Energievraag detail'!EJ$105:EJ$134)</f>
        <v>0</v>
      </c>
      <c r="EK237">
        <f>SUMIF('Aanvoer van energie'!$J$35:$J$64,"Extern",'Energievraag detail'!EK$105:EK$134)</f>
        <v>0</v>
      </c>
      <c r="EL237">
        <f>SUMIF('Aanvoer van energie'!$J$35:$J$64,"Extern",'Energievraag detail'!EL$105:EL$134)</f>
        <v>0</v>
      </c>
      <c r="EM237">
        <f>SUMIF('Aanvoer van energie'!$J$35:$J$64,"Extern",'Energievraag detail'!EM$105:EM$134)</f>
        <v>0</v>
      </c>
      <c r="EN237">
        <f>SUMIF('Aanvoer van energie'!$J$35:$J$64,"Extern",'Energievraag detail'!EN$105:EN$134)</f>
        <v>0</v>
      </c>
      <c r="EO237">
        <f>SUMIF('Aanvoer van energie'!$J$35:$J$64,"Extern",'Energievraag detail'!EO$105:EO$134)</f>
        <v>0</v>
      </c>
      <c r="EP237">
        <f>SUMIF('Aanvoer van energie'!$J$35:$J$64,"Extern",'Energievraag detail'!EP$105:EP$134)</f>
        <v>0</v>
      </c>
      <c r="EQ237">
        <f>SUMIF('Aanvoer van energie'!$J$35:$J$64,"Extern",'Energievraag detail'!EQ$105:EQ$134)</f>
        <v>0</v>
      </c>
      <c r="ER237">
        <f>SUMIF('Aanvoer van energie'!$J$35:$J$64,"Extern",'Energievraag detail'!ER$105:ER$134)</f>
        <v>0</v>
      </c>
      <c r="ES237">
        <f>SUMIF('Aanvoer van energie'!$J$35:$J$64,"Extern",'Energievraag detail'!ES$105:ES$134)</f>
        <v>0</v>
      </c>
      <c r="ET237">
        <f>SUMIF('Aanvoer van energie'!$J$35:$J$64,"Extern",'Energievraag detail'!ET$105:ET$134)</f>
        <v>0</v>
      </c>
      <c r="EU237">
        <f>SUMIF('Aanvoer van energie'!$J$35:$J$64,"Extern",'Energievraag detail'!EU$105:EU$134)</f>
        <v>0</v>
      </c>
      <c r="EV237">
        <f>SUMIF('Aanvoer van energie'!$J$35:$J$64,"Extern",'Energievraag detail'!EV$105:EV$134)</f>
        <v>0</v>
      </c>
      <c r="EW237">
        <f>SUMIF('Aanvoer van energie'!$J$35:$J$64,"Extern",'Energievraag detail'!EW$105:EW$134)</f>
        <v>0</v>
      </c>
      <c r="EX237">
        <f>SUMIF('Aanvoer van energie'!$J$35:$J$64,"Extern",'Energievraag detail'!EX$105:EX$134)</f>
        <v>0</v>
      </c>
      <c r="EY237">
        <f>SUMIF('Aanvoer van energie'!$J$35:$J$64,"Extern",'Energievraag detail'!EY$105:EY$134)</f>
        <v>0</v>
      </c>
      <c r="EZ237">
        <f>SUMIF('Aanvoer van energie'!$J$35:$J$64,"Extern",'Energievraag detail'!EZ$105:EZ$134)</f>
        <v>0</v>
      </c>
      <c r="FA237">
        <f>SUMIF('Aanvoer van energie'!$J$35:$J$64,"Extern",'Energievraag detail'!FA$105:FA$134)</f>
        <v>0</v>
      </c>
      <c r="FB237">
        <f>SUMIF('Aanvoer van energie'!$J$35:$J$64,"Extern",'Energievraag detail'!FB$105:FB$134)</f>
        <v>0</v>
      </c>
      <c r="FC237">
        <f>SUMIF('Aanvoer van energie'!$J$35:$J$64,"Extern",'Energievraag detail'!FC$105:FC$134)</f>
        <v>0</v>
      </c>
      <c r="FD237">
        <f>SUMIF('Aanvoer van energie'!$J$35:$J$64,"Extern",'Energievraag detail'!FD$105:FD$134)</f>
        <v>0</v>
      </c>
      <c r="FE237">
        <f>SUMIF('Aanvoer van energie'!$J$35:$J$64,"Extern",'Energievraag detail'!FE$105:FE$134)</f>
        <v>0</v>
      </c>
      <c r="FF237">
        <f>SUMIF('Aanvoer van energie'!$J$35:$J$64,"Extern",'Energievraag detail'!FF$105:FF$134)</f>
        <v>0</v>
      </c>
      <c r="FG237">
        <f>SUMIF('Aanvoer van energie'!$J$35:$J$64,"Extern",'Energievraag detail'!FG$105:FG$134)</f>
        <v>0</v>
      </c>
      <c r="FH237">
        <f>SUMIF('Aanvoer van energie'!$J$35:$J$64,"Extern",'Energievraag detail'!FH$105:FH$134)</f>
        <v>0</v>
      </c>
      <c r="FI237">
        <f>SUMIF('Aanvoer van energie'!$J$35:$J$64,"Extern",'Energievraag detail'!FI$105:FI$134)</f>
        <v>0</v>
      </c>
      <c r="FJ237">
        <f>SUMIF('Aanvoer van energie'!$J$35:$J$64,"Extern",'Energievraag detail'!FJ$105:FJ$134)</f>
        <v>0</v>
      </c>
      <c r="FK237">
        <f>SUMIF('Aanvoer van energie'!$J$35:$J$64,"Extern",'Energievraag detail'!FK$105:FK$134)</f>
        <v>0</v>
      </c>
      <c r="FL237">
        <f>SUMIF('Aanvoer van energie'!$J$35:$J$64,"Extern",'Energievraag detail'!FL$105:FL$134)</f>
        <v>0</v>
      </c>
      <c r="FM237">
        <f>SUMIF('Aanvoer van energie'!$J$35:$J$64,"Extern",'Energievraag detail'!FM$105:FM$134)</f>
        <v>0</v>
      </c>
      <c r="FN237">
        <f>SUMIF('Aanvoer van energie'!$J$35:$J$64,"Extern",'Energievraag detail'!FN$105:FN$134)</f>
        <v>0</v>
      </c>
      <c r="FO237">
        <f>SUMIF('Aanvoer van energie'!$J$35:$J$64,"Extern",'Energievraag detail'!FO$105:FO$134)</f>
        <v>0</v>
      </c>
      <c r="FP237">
        <f>SUMIF('Aanvoer van energie'!$J$35:$J$64,"Extern",'Energievraag detail'!FP$105:FP$134)</f>
        <v>0</v>
      </c>
      <c r="FQ237">
        <f>SUMIF('Aanvoer van energie'!$J$35:$J$64,"Extern",'Energievraag detail'!FQ$105:FQ$134)</f>
        <v>0</v>
      </c>
      <c r="FR237">
        <f>SUMIF('Aanvoer van energie'!$J$35:$J$64,"Extern",'Energievraag detail'!FR$105:FR$134)</f>
        <v>0</v>
      </c>
      <c r="FS237">
        <f>SUMIF('Aanvoer van energie'!$J$35:$J$64,"Extern",'Energievraag detail'!FS$105:FS$134)</f>
        <v>0</v>
      </c>
      <c r="FT237">
        <f>SUMIF('Aanvoer van energie'!$J$35:$J$64,"Extern",'Energievraag detail'!FT$105:FT$134)</f>
        <v>0</v>
      </c>
      <c r="FU237">
        <f>SUMIF('Aanvoer van energie'!$J$35:$J$64,"Extern",'Energievraag detail'!FU$105:FU$134)</f>
        <v>0</v>
      </c>
      <c r="FV237">
        <f>SUMIF('Aanvoer van energie'!$J$35:$J$64,"Extern",'Energievraag detail'!FV$105:FV$134)</f>
        <v>0</v>
      </c>
      <c r="FW237">
        <f>SUMIF('Aanvoer van energie'!$J$35:$J$64,"Extern",'Energievraag detail'!FW$105:FW$134)</f>
        <v>0</v>
      </c>
      <c r="FX237">
        <f>SUMIF('Aanvoer van energie'!$J$35:$J$64,"Extern",'Energievraag detail'!FX$105:FX$134)</f>
        <v>0</v>
      </c>
      <c r="FY237">
        <f>SUMIF('Aanvoer van energie'!$J$35:$J$64,"Extern",'Energievraag detail'!FY$105:FY$134)</f>
        <v>0</v>
      </c>
      <c r="FZ237">
        <f>SUMIF('Aanvoer van energie'!$J$35:$J$64,"Extern",'Energievraag detail'!FZ$105:FZ$134)</f>
        <v>0</v>
      </c>
      <c r="GA237">
        <f>SUMIF('Aanvoer van energie'!$J$35:$J$64,"Extern",'Energievraag detail'!GA$105:GA$134)</f>
        <v>0</v>
      </c>
      <c r="GB237">
        <f>SUMIF('Aanvoer van energie'!$J$35:$J$64,"Extern",'Energievraag detail'!GB$105:GB$134)</f>
        <v>0</v>
      </c>
      <c r="GC237">
        <f>SUMIF('Aanvoer van energie'!$J$35:$J$64,"Extern",'Energievraag detail'!GC$105:GC$134)</f>
        <v>0</v>
      </c>
      <c r="GD237">
        <f>SUMIF('Aanvoer van energie'!$J$35:$J$64,"Extern",'Energievraag detail'!GD$105:GD$134)</f>
        <v>0</v>
      </c>
      <c r="GE237">
        <f>SUMIF('Aanvoer van energie'!$J$35:$J$64,"Extern",'Energievraag detail'!GE$105:GE$134)</f>
        <v>0</v>
      </c>
      <c r="GF237">
        <f>SUMIF('Aanvoer van energie'!$J$35:$J$64,"Extern",'Energievraag detail'!GF$105:GF$134)</f>
        <v>0</v>
      </c>
      <c r="GG237">
        <f>SUMIF('Aanvoer van energie'!$J$35:$J$64,"Extern",'Energievraag detail'!GG$105:GG$134)</f>
        <v>0</v>
      </c>
      <c r="GH237">
        <f>SUMIF('Aanvoer van energie'!$J$35:$J$64,"Extern",'Energievraag detail'!GH$105:GH$134)</f>
        <v>0</v>
      </c>
      <c r="GI237">
        <f>SUMIF('Aanvoer van energie'!$J$35:$J$64,"Extern",'Energievraag detail'!GI$105:GI$134)</f>
        <v>0</v>
      </c>
      <c r="GJ237">
        <f>SUMIF('Aanvoer van energie'!$J$35:$J$64,"Extern",'Energievraag detail'!GJ$105:GJ$134)</f>
        <v>0</v>
      </c>
      <c r="GK237">
        <f>SUMIF('Aanvoer van energie'!$J$35:$J$64,"Extern",'Energievraag detail'!GK$105:GK$134)</f>
        <v>0</v>
      </c>
      <c r="GL237">
        <f>SUMIF('Aanvoer van energie'!$J$35:$J$64,"Extern",'Energievraag detail'!GL$105:GL$134)</f>
        <v>0</v>
      </c>
      <c r="GM237">
        <f>SUMIF('Aanvoer van energie'!$J$35:$J$64,"Extern",'Energievraag detail'!GM$105:GM$134)</f>
        <v>0</v>
      </c>
      <c r="GN237">
        <f>SUMIF('Aanvoer van energie'!$J$35:$J$64,"Extern",'Energievraag detail'!GN$105:GN$134)</f>
        <v>0</v>
      </c>
      <c r="GO237">
        <f>SUMIF('Aanvoer van energie'!$J$35:$J$64,"Extern",'Energievraag detail'!GO$105:GO$134)</f>
        <v>0</v>
      </c>
      <c r="GP237">
        <f>SUMIF('Aanvoer van energie'!$J$35:$J$64,"Extern",'Energievraag detail'!GP$105:GP$134)</f>
        <v>0</v>
      </c>
      <c r="GQ237">
        <f>SUMIF('Aanvoer van energie'!$J$35:$J$64,"Extern",'Energievraag detail'!GQ$105:GQ$134)</f>
        <v>0</v>
      </c>
      <c r="GR237">
        <f>SUMIF('Aanvoer van energie'!$J$35:$J$64,"Extern",'Energievraag detail'!GR$105:GR$134)</f>
        <v>0</v>
      </c>
      <c r="GS237">
        <f>SUMIF('Aanvoer van energie'!$J$35:$J$64,"Extern",'Energievraag detail'!GS$105:GS$134)</f>
        <v>0</v>
      </c>
      <c r="GT237">
        <f>SUMIF('Aanvoer van energie'!$J$35:$J$64,"Extern",'Energievraag detail'!GT$105:GT$134)</f>
        <v>0</v>
      </c>
      <c r="GU237">
        <f>SUMIF('Aanvoer van energie'!$J$35:$J$64,"Extern",'Energievraag detail'!GU$105:GU$134)</f>
        <v>0</v>
      </c>
      <c r="GV237">
        <f>SUMIF('Aanvoer van energie'!$J$35:$J$64,"Extern",'Energievraag detail'!GV$105:GV$134)</f>
        <v>0</v>
      </c>
      <c r="GW237">
        <f>SUMIF('Aanvoer van energie'!$J$35:$J$64,"Extern",'Energievraag detail'!GW$105:GW$134)</f>
        <v>0</v>
      </c>
      <c r="GX237">
        <f>SUMIF('Aanvoer van energie'!$J$35:$J$64,"Extern",'Energievraag detail'!GX$105:GX$134)</f>
        <v>0</v>
      </c>
      <c r="GY237">
        <f>SUMIF('Aanvoer van energie'!$J$35:$J$64,"Extern",'Energievraag detail'!GY$105:GY$134)</f>
        <v>0</v>
      </c>
      <c r="GZ237">
        <f>SUMIF('Aanvoer van energie'!$J$35:$J$64,"Extern",'Energievraag detail'!GZ$105:GZ$134)</f>
        <v>0</v>
      </c>
      <c r="HA237">
        <f>SUMIF('Aanvoer van energie'!$J$35:$J$64,"Extern",'Energievraag detail'!HA$105:HA$134)</f>
        <v>0</v>
      </c>
      <c r="HB237">
        <f>SUMIF('Aanvoer van energie'!$J$35:$J$64,"Extern",'Energievraag detail'!HB$105:HB$134)</f>
        <v>0</v>
      </c>
      <c r="HC237">
        <f>SUMIF('Aanvoer van energie'!$J$35:$J$64,"Extern",'Energievraag detail'!HC$105:HC$134)</f>
        <v>0</v>
      </c>
      <c r="HD237">
        <f>SUMIF('Aanvoer van energie'!$J$35:$J$64,"Extern",'Energievraag detail'!HD$105:HD$134)</f>
        <v>0</v>
      </c>
      <c r="HE237">
        <f>SUMIF('Aanvoer van energie'!$J$35:$J$64,"Extern",'Energievraag detail'!HE$105:HE$134)</f>
        <v>0</v>
      </c>
      <c r="HF237">
        <f>SUMIF('Aanvoer van energie'!$J$35:$J$64,"Extern",'Energievraag detail'!HF$105:HF$134)</f>
        <v>0</v>
      </c>
      <c r="HG237">
        <f>SUMIF('Aanvoer van energie'!$J$35:$J$64,"Extern",'Energievraag detail'!HG$105:HG$134)</f>
        <v>0</v>
      </c>
      <c r="HH237">
        <f>SUMIF('Aanvoer van energie'!$J$35:$J$64,"Extern",'Energievraag detail'!HH$105:HH$134)</f>
        <v>0</v>
      </c>
      <c r="HI237">
        <f>SUMIF('Aanvoer van energie'!$J$35:$J$64,"Extern",'Energievraag detail'!HI$105:HI$134)</f>
        <v>0</v>
      </c>
      <c r="HJ237">
        <f>SUMIF('Aanvoer van energie'!$J$35:$J$64,"Extern",'Energievraag detail'!HJ$105:HJ$134)</f>
        <v>0</v>
      </c>
      <c r="HK237">
        <f>SUMIF('Aanvoer van energie'!$J$35:$J$64,"Extern",'Energievraag detail'!HK$105:HK$134)</f>
        <v>0</v>
      </c>
      <c r="HL237">
        <f>SUMIF('Aanvoer van energie'!$J$35:$J$64,"Extern",'Energievraag detail'!HL$105:HL$134)</f>
        <v>0</v>
      </c>
      <c r="HM237">
        <f>SUMIF('Aanvoer van energie'!$J$35:$J$64,"Extern",'Energievraag detail'!HM$105:HM$134)</f>
        <v>0</v>
      </c>
      <c r="HN237">
        <f>SUMIF('Aanvoer van energie'!$J$35:$J$64,"Extern",'Energievraag detail'!HN$105:HN$134)</f>
        <v>0</v>
      </c>
      <c r="HO237">
        <f>SUMIF('Aanvoer van energie'!$J$35:$J$64,"Extern",'Energievraag detail'!HO$105:HO$134)</f>
        <v>0</v>
      </c>
      <c r="HP237">
        <f>SUMIF('Aanvoer van energie'!$J$35:$J$64,"Extern",'Energievraag detail'!HP$105:HP$134)</f>
        <v>0</v>
      </c>
      <c r="HQ237">
        <f>SUMIF('Aanvoer van energie'!$J$35:$J$64,"Extern",'Energievraag detail'!HQ$105:HQ$134)</f>
        <v>0</v>
      </c>
      <c r="HR237">
        <f>SUMIF('Aanvoer van energie'!$J$35:$J$64,"Extern",'Energievraag detail'!HR$105:HR$134)</f>
        <v>0</v>
      </c>
      <c r="HS237">
        <f>SUMIF('Aanvoer van energie'!$J$35:$J$64,"Extern",'Energievraag detail'!HS$105:HS$134)</f>
        <v>0</v>
      </c>
      <c r="HT237">
        <f>SUMIF('Aanvoer van energie'!$J$35:$J$64,"Extern",'Energievraag detail'!HT$105:HT$134)</f>
        <v>0</v>
      </c>
      <c r="HU237">
        <f>SUMIF('Aanvoer van energie'!$J$35:$J$64,"Extern",'Energievraag detail'!HU$105:HU$134)</f>
        <v>0</v>
      </c>
      <c r="HV237">
        <f>SUMIF('Aanvoer van energie'!$J$35:$J$64,"Extern",'Energievraag detail'!HV$105:HV$134)</f>
        <v>0</v>
      </c>
      <c r="HW237">
        <f>SUMIF('Aanvoer van energie'!$J$35:$J$64,"Extern",'Energievraag detail'!HW$105:HW$134)</f>
        <v>0</v>
      </c>
      <c r="HX237">
        <f>SUMIF('Aanvoer van energie'!$J$35:$J$64,"Extern",'Energievraag detail'!HX$105:HX$134)</f>
        <v>0</v>
      </c>
      <c r="HY237">
        <f>SUMIF('Aanvoer van energie'!$J$35:$J$64,"Extern",'Energievraag detail'!HY$105:HY$134)</f>
        <v>0</v>
      </c>
      <c r="HZ237">
        <f>SUMIF('Aanvoer van energie'!$J$35:$J$64,"Extern",'Energievraag detail'!HZ$105:HZ$134)</f>
        <v>0</v>
      </c>
      <c r="IA237">
        <f>SUMIF('Aanvoer van energie'!$J$35:$J$64,"Extern",'Energievraag detail'!IA$105:IA$134)</f>
        <v>0</v>
      </c>
      <c r="IB237">
        <f>SUMIF('Aanvoer van energie'!$J$35:$J$64,"Extern",'Energievraag detail'!IB$105:IB$134)</f>
        <v>0</v>
      </c>
      <c r="IC237">
        <f>SUMIF('Aanvoer van energie'!$J$35:$J$64,"Extern",'Energievraag detail'!IC$105:IC$134)</f>
        <v>0</v>
      </c>
      <c r="ID237">
        <f>SUMIF('Aanvoer van energie'!$J$35:$J$64,"Extern",'Energievraag detail'!ID$105:ID$134)</f>
        <v>0</v>
      </c>
      <c r="IE237">
        <f>SUMIF('Aanvoer van energie'!$J$35:$J$64,"Extern",'Energievraag detail'!IE$105:IE$134)</f>
        <v>0</v>
      </c>
      <c r="IF237">
        <f>SUMIF('Aanvoer van energie'!$J$35:$J$64,"Extern",'Energievraag detail'!IF$105:IF$134)</f>
        <v>0</v>
      </c>
      <c r="IG237">
        <f>SUMIF('Aanvoer van energie'!$J$35:$J$64,"Extern",'Energievraag detail'!IG$105:IG$134)</f>
        <v>0</v>
      </c>
      <c r="IH237">
        <f>SUMIF('Aanvoer van energie'!$J$35:$J$64,"Extern",'Energievraag detail'!IH$105:IH$134)</f>
        <v>0</v>
      </c>
      <c r="II237">
        <f>SUMIF('Aanvoer van energie'!$J$35:$J$64,"Extern",'Energievraag detail'!II$105:II$134)</f>
        <v>0</v>
      </c>
      <c r="IJ237">
        <f>SUMIF('Aanvoer van energie'!$J$35:$J$64,"Extern",'Energievraag detail'!IJ$105:IJ$134)</f>
        <v>0</v>
      </c>
      <c r="IK237">
        <f>SUMIF('Aanvoer van energie'!$J$35:$J$64,"Extern",'Energievraag detail'!IK$105:IK$134)</f>
        <v>0</v>
      </c>
      <c r="IL237">
        <f>SUMIF('Aanvoer van energie'!$J$35:$J$64,"Extern",'Energievraag detail'!IL$105:IL$134)</f>
        <v>0</v>
      </c>
      <c r="IM237">
        <f>SUMIF('Aanvoer van energie'!$J$35:$J$64,"Extern",'Energievraag detail'!IM$105:IM$134)</f>
        <v>0</v>
      </c>
      <c r="IN237">
        <f>SUMIF('Aanvoer van energie'!$J$35:$J$64,"Extern",'Energievraag detail'!IN$105:IN$134)</f>
        <v>0</v>
      </c>
      <c r="IO237">
        <f>SUMIF('Aanvoer van energie'!$J$35:$J$64,"Extern",'Energievraag detail'!IO$105:IO$134)</f>
        <v>0</v>
      </c>
      <c r="IP237">
        <f>SUMIF('Aanvoer van energie'!$J$35:$J$64,"Extern",'Energievraag detail'!IP$105:IP$134)</f>
        <v>0</v>
      </c>
      <c r="IQ237">
        <f>SUMIF('Aanvoer van energie'!$J$35:$J$64,"Extern",'Energievraag detail'!IQ$105:IQ$134)</f>
        <v>0</v>
      </c>
      <c r="IR237">
        <f>SUMIF('Aanvoer van energie'!$J$35:$J$64,"Extern",'Energievraag detail'!IR$105:IR$134)</f>
        <v>0</v>
      </c>
      <c r="IS237">
        <f>SUMIF('Aanvoer van energie'!$J$35:$J$64,"Extern",'Energievraag detail'!IS$105:IS$134)</f>
        <v>0</v>
      </c>
      <c r="IT237">
        <f>SUMIF('Aanvoer van energie'!$J$35:$J$64,"Extern",'Energievraag detail'!IT$105:IT$134)</f>
        <v>0</v>
      </c>
      <c r="IU237">
        <f>SUMIF('Aanvoer van energie'!$J$35:$J$64,"Extern",'Energievraag detail'!IU$105:IU$134)</f>
        <v>0</v>
      </c>
      <c r="IV237">
        <f>SUMIF('Aanvoer van energie'!$J$35:$J$64,"Extern",'Energievraag detail'!IV$105:IV$134)</f>
        <v>0</v>
      </c>
      <c r="IW237">
        <f>SUMIF('Aanvoer van energie'!$J$35:$J$64,"Extern",'Energievraag detail'!IW$105:IW$134)</f>
        <v>0</v>
      </c>
      <c r="IX237">
        <f>SUMIF('Aanvoer van energie'!$J$35:$J$64,"Extern",'Energievraag detail'!IX$105:IX$134)</f>
        <v>0</v>
      </c>
      <c r="IY237">
        <f>SUMIF('Aanvoer van energie'!$J$35:$J$64,"Extern",'Energievraag detail'!IY$105:IY$134)</f>
        <v>0</v>
      </c>
      <c r="IZ237">
        <f>SUMIF('Aanvoer van energie'!$J$35:$J$64,"Extern",'Energievraag detail'!IZ$105:IZ$134)</f>
        <v>0</v>
      </c>
      <c r="JA237">
        <f>SUMIF('Aanvoer van energie'!$J$35:$J$64,"Extern",'Energievraag detail'!JA$105:JA$134)</f>
        <v>0</v>
      </c>
      <c r="JB237">
        <f>SUMIF('Aanvoer van energie'!$J$35:$J$64,"Extern",'Energievraag detail'!JB$105:JB$134)</f>
        <v>0</v>
      </c>
      <c r="JC237">
        <f>SUMIF('Aanvoer van energie'!$J$35:$J$64,"Extern",'Energievraag detail'!JC$105:JC$134)</f>
        <v>0</v>
      </c>
      <c r="JD237">
        <f>SUMIF('Aanvoer van energie'!$J$35:$J$64,"Extern",'Energievraag detail'!JD$105:JD$134)</f>
        <v>0</v>
      </c>
      <c r="JE237">
        <f>SUMIF('Aanvoer van energie'!$J$35:$J$64,"Extern",'Energievraag detail'!JE$105:JE$134)</f>
        <v>0</v>
      </c>
      <c r="JF237">
        <f>SUMIF('Aanvoer van energie'!$J$35:$J$64,"Extern",'Energievraag detail'!JF$105:JF$134)</f>
        <v>0</v>
      </c>
      <c r="JG237">
        <f>SUMIF('Aanvoer van energie'!$J$35:$J$64,"Extern",'Energievraag detail'!JG$105:JG$134)</f>
        <v>0</v>
      </c>
      <c r="JH237">
        <f>SUMIF('Aanvoer van energie'!$J$35:$J$64,"Extern",'Energievraag detail'!JH$105:JH$134)</f>
        <v>0</v>
      </c>
      <c r="JI237">
        <f>SUMIF('Aanvoer van energie'!$J$35:$J$64,"Extern",'Energievraag detail'!JI$105:JI$134)</f>
        <v>0</v>
      </c>
      <c r="JJ237">
        <f>SUMIF('Aanvoer van energie'!$J$35:$J$64,"Extern",'Energievraag detail'!JJ$105:JJ$134)</f>
        <v>0</v>
      </c>
      <c r="JK237">
        <f>SUMIF('Aanvoer van energie'!$J$35:$J$64,"Extern",'Energievraag detail'!JK$105:JK$134)</f>
        <v>0</v>
      </c>
      <c r="JL237">
        <f>SUMIF('Aanvoer van energie'!$J$35:$J$64,"Extern",'Energievraag detail'!JL$105:JL$134)</f>
        <v>0</v>
      </c>
      <c r="JM237">
        <f>SUMIF('Aanvoer van energie'!$J$35:$J$64,"Extern",'Energievraag detail'!JM$105:JM$134)</f>
        <v>0</v>
      </c>
      <c r="JN237">
        <f>SUMIF('Aanvoer van energie'!$J$35:$J$64,"Extern",'Energievraag detail'!JN$105:JN$134)</f>
        <v>0</v>
      </c>
      <c r="JO237">
        <f>SUMIF('Aanvoer van energie'!$J$35:$J$64,"Extern",'Energievraag detail'!JO$105:JO$134)</f>
        <v>0</v>
      </c>
      <c r="JP237">
        <f>SUMIF('Aanvoer van energie'!$J$35:$J$64,"Extern",'Energievraag detail'!JP$105:JP$134)</f>
        <v>0</v>
      </c>
      <c r="JQ237">
        <f>SUMIF('Aanvoer van energie'!$J$35:$J$64,"Extern",'Energievraag detail'!JQ$105:JQ$134)</f>
        <v>0</v>
      </c>
      <c r="JR237">
        <f>SUMIF('Aanvoer van energie'!$J$35:$J$64,"Extern",'Energievraag detail'!JR$105:JR$134)</f>
        <v>0</v>
      </c>
      <c r="JS237">
        <f>SUMIF('Aanvoer van energie'!$J$35:$J$64,"Extern",'Energievraag detail'!JS$105:JS$134)</f>
        <v>0</v>
      </c>
      <c r="JT237">
        <f>SUMIF('Aanvoer van energie'!$J$35:$J$64,"Extern",'Energievraag detail'!JT$105:JT$134)</f>
        <v>0</v>
      </c>
      <c r="JU237">
        <f>SUMIF('Aanvoer van energie'!$J$35:$J$64,"Extern",'Energievraag detail'!JU$105:JU$134)</f>
        <v>0</v>
      </c>
      <c r="JV237">
        <f>SUMIF('Aanvoer van energie'!$J$35:$J$64,"Extern",'Energievraag detail'!JV$105:JV$134)</f>
        <v>0</v>
      </c>
      <c r="JW237">
        <f>SUMIF('Aanvoer van energie'!$J$35:$J$64,"Extern",'Energievraag detail'!JW$105:JW$134)</f>
        <v>0</v>
      </c>
      <c r="JX237">
        <f>SUMIF('Aanvoer van energie'!$J$35:$J$64,"Extern",'Energievraag detail'!JX$105:JX$134)</f>
        <v>0</v>
      </c>
      <c r="JY237">
        <f>SUMIF('Aanvoer van energie'!$J$35:$J$64,"Extern",'Energievraag detail'!JY$105:JY$134)</f>
        <v>0</v>
      </c>
      <c r="JZ237">
        <f>SUMIF('Aanvoer van energie'!$J$35:$J$64,"Extern",'Energievraag detail'!JZ$105:JZ$134)</f>
        <v>0</v>
      </c>
      <c r="KA237">
        <f>SUMIF('Aanvoer van energie'!$J$35:$J$64,"Extern",'Energievraag detail'!KA$105:KA$134)</f>
        <v>0</v>
      </c>
      <c r="KB237">
        <f>SUMIF('Aanvoer van energie'!$J$35:$J$64,"Extern",'Energievraag detail'!KB$105:KB$134)</f>
        <v>0</v>
      </c>
      <c r="KC237">
        <f>SUMIF('Aanvoer van energie'!$J$35:$J$64,"Extern",'Energievraag detail'!KC$105:KC$134)</f>
        <v>0</v>
      </c>
      <c r="KD237">
        <f>SUMIF('Aanvoer van energie'!$J$35:$J$64,"Extern",'Energievraag detail'!KD$105:KD$134)</f>
        <v>0</v>
      </c>
      <c r="KE237">
        <f>SUMIF('Aanvoer van energie'!$J$35:$J$64,"Extern",'Energievraag detail'!KE$105:KE$134)</f>
        <v>0</v>
      </c>
      <c r="KF237">
        <f>SUMIF('Aanvoer van energie'!$J$35:$J$64,"Extern",'Energievraag detail'!KF$105:KF$134)</f>
        <v>0</v>
      </c>
      <c r="KG237">
        <f>SUMIF('Aanvoer van energie'!$J$35:$J$64,"Extern",'Energievraag detail'!KG$105:KG$134)</f>
        <v>0</v>
      </c>
      <c r="KH237">
        <f>SUMIF('Aanvoer van energie'!$J$35:$J$64,"Extern",'Energievraag detail'!KH$105:KH$134)</f>
        <v>0</v>
      </c>
      <c r="KI237">
        <f>SUMIF('Aanvoer van energie'!$J$35:$J$64,"Extern",'Energievraag detail'!KI$105:KI$134)</f>
        <v>0</v>
      </c>
      <c r="KJ237">
        <f>SUMIF('Aanvoer van energie'!$J$35:$J$64,"Extern",'Energievraag detail'!KJ$105:KJ$134)</f>
        <v>0</v>
      </c>
      <c r="KK237">
        <f>SUMIF('Aanvoer van energie'!$J$35:$J$64,"Extern",'Energievraag detail'!KK$105:KK$134)</f>
        <v>0</v>
      </c>
      <c r="KL237">
        <f>SUMIF('Aanvoer van energie'!$J$35:$J$64,"Extern",'Energievraag detail'!KL$105:KL$134)</f>
        <v>0</v>
      </c>
      <c r="KM237">
        <f>SUMIF('Aanvoer van energie'!$J$35:$J$64,"Extern",'Energievraag detail'!KM$105:KM$134)</f>
        <v>0</v>
      </c>
      <c r="KN237">
        <f>SUMIF('Aanvoer van energie'!$J$35:$J$64,"Extern",'Energievraag detail'!KN$105:KN$134)</f>
        <v>0</v>
      </c>
      <c r="KO237">
        <f>SUMIF('Aanvoer van energie'!$J$35:$J$64,"Extern",'Energievraag detail'!KO$105:KO$134)</f>
        <v>0</v>
      </c>
      <c r="KP237">
        <f>SUMIF('Aanvoer van energie'!$J$35:$J$64,"Extern",'Energievraag detail'!KP$105:KP$134)</f>
        <v>0</v>
      </c>
      <c r="KQ237">
        <f>SUMIF('Aanvoer van energie'!$J$35:$J$64,"Extern",'Energievraag detail'!KQ$105:KQ$134)</f>
        <v>0</v>
      </c>
      <c r="KR237">
        <f>SUMIF('Aanvoer van energie'!$J$35:$J$64,"Extern",'Energievraag detail'!KR$105:KR$134)</f>
        <v>0</v>
      </c>
      <c r="KS237">
        <f>SUMIF('Aanvoer van energie'!$J$35:$J$64,"Extern",'Energievraag detail'!KS$105:KS$134)</f>
        <v>0</v>
      </c>
      <c r="KT237">
        <f>SUMIF('Aanvoer van energie'!$J$35:$J$64,"Extern",'Energievraag detail'!KT$105:KT$134)</f>
        <v>0</v>
      </c>
      <c r="KU237">
        <f>SUMIF('Aanvoer van energie'!$J$35:$J$64,"Extern",'Energievraag detail'!KU$105:KU$134)</f>
        <v>0</v>
      </c>
      <c r="KV237">
        <f>SUMIF('Aanvoer van energie'!$J$35:$J$64,"Extern",'Energievraag detail'!KV$105:KV$134)</f>
        <v>0</v>
      </c>
      <c r="KW237">
        <f>SUMIF('Aanvoer van energie'!$J$35:$J$64,"Extern",'Energievraag detail'!KW$105:KW$134)</f>
        <v>0</v>
      </c>
      <c r="KX237">
        <f>SUMIF('Aanvoer van energie'!$J$35:$J$64,"Extern",'Energievraag detail'!KX$105:KX$134)</f>
        <v>0</v>
      </c>
      <c r="KY237">
        <f>SUMIF('Aanvoer van energie'!$J$35:$J$64,"Extern",'Energievraag detail'!KY$105:KY$134)</f>
        <v>0</v>
      </c>
      <c r="KZ237">
        <f>SUMIF('Aanvoer van energie'!$J$35:$J$64,"Extern",'Energievraag detail'!KZ$105:KZ$134)</f>
        <v>0</v>
      </c>
      <c r="LA237">
        <f>SUMIF('Aanvoer van energie'!$J$35:$J$64,"Extern",'Energievraag detail'!LA$105:LA$134)</f>
        <v>0</v>
      </c>
      <c r="LB237">
        <f>SUMIF('Aanvoer van energie'!$J$35:$J$64,"Extern",'Energievraag detail'!LB$105:LB$134)</f>
        <v>0</v>
      </c>
      <c r="LC237">
        <f>SUMIF('Aanvoer van energie'!$J$35:$J$64,"Extern",'Energievraag detail'!LC$105:LC$134)</f>
        <v>0</v>
      </c>
      <c r="LD237">
        <f>SUMIF('Aanvoer van energie'!$J$35:$J$64,"Extern",'Energievraag detail'!LD$105:LD$134)</f>
        <v>0</v>
      </c>
      <c r="LE237">
        <f>SUMIF('Aanvoer van energie'!$J$35:$J$64,"Extern",'Energievraag detail'!LE$105:LE$134)</f>
        <v>0</v>
      </c>
      <c r="LF237">
        <f>SUMIF('Aanvoer van energie'!$J$35:$J$64,"Extern",'Energievraag detail'!LF$105:LF$134)</f>
        <v>0</v>
      </c>
      <c r="LG237">
        <f>SUMIF('Aanvoer van energie'!$J$35:$J$64,"Extern",'Energievraag detail'!LG$105:LG$134)</f>
        <v>0</v>
      </c>
      <c r="LH237">
        <f>SUMIF('Aanvoer van energie'!$J$35:$J$64,"Extern",'Energievraag detail'!LH$105:LH$134)</f>
        <v>0</v>
      </c>
      <c r="LI237">
        <f>SUMIF('Aanvoer van energie'!$J$35:$J$64,"Extern",'Energievraag detail'!LI$105:LI$134)</f>
        <v>0</v>
      </c>
      <c r="LJ237">
        <f>SUMIF('Aanvoer van energie'!$J$35:$J$64,"Extern",'Energievraag detail'!LJ$105:LJ$134)</f>
        <v>0</v>
      </c>
      <c r="LK237">
        <f>SUMIF('Aanvoer van energie'!$J$35:$J$64,"Extern",'Energievraag detail'!LK$105:LK$134)</f>
        <v>0</v>
      </c>
      <c r="LL237">
        <f>SUMIF('Aanvoer van energie'!$J$35:$J$64,"Extern",'Energievraag detail'!LL$105:LL$134)</f>
        <v>0</v>
      </c>
      <c r="LM237">
        <f>SUMIF('Aanvoer van energie'!$J$35:$J$64,"Extern",'Energievraag detail'!LM$105:LM$134)</f>
        <v>0</v>
      </c>
      <c r="LN237">
        <f>SUMIF('Aanvoer van energie'!$J$35:$J$64,"Extern",'Energievraag detail'!LN$105:LN$134)</f>
        <v>0</v>
      </c>
      <c r="LO237">
        <f>SUMIF('Aanvoer van energie'!$J$35:$J$64,"Extern",'Energievraag detail'!LO$105:LO$134)</f>
        <v>0</v>
      </c>
      <c r="LP237">
        <f>SUMIF('Aanvoer van energie'!$J$35:$J$64,"Extern",'Energievraag detail'!LP$105:LP$134)</f>
        <v>0</v>
      </c>
      <c r="LQ237">
        <f>SUMIF('Aanvoer van energie'!$J$35:$J$64,"Extern",'Energievraag detail'!LQ$105:LQ$134)</f>
        <v>0</v>
      </c>
      <c r="LR237">
        <f>SUMIF('Aanvoer van energie'!$J$35:$J$64,"Extern",'Energievraag detail'!LR$105:LR$134)</f>
        <v>0</v>
      </c>
      <c r="LS237">
        <f>SUMIF('Aanvoer van energie'!$J$35:$J$64,"Extern",'Energievraag detail'!LS$105:LS$134)</f>
        <v>0</v>
      </c>
      <c r="LT237">
        <f>SUMIF('Aanvoer van energie'!$J$35:$J$64,"Extern",'Energievraag detail'!LT$105:LT$134)</f>
        <v>0</v>
      </c>
      <c r="LU237">
        <f>SUMIF('Aanvoer van energie'!$J$35:$J$64,"Extern",'Energievraag detail'!LU$105:LU$134)</f>
        <v>0</v>
      </c>
      <c r="LV237">
        <f>SUMIF('Aanvoer van energie'!$J$35:$J$64,"Extern",'Energievraag detail'!LV$105:LV$134)</f>
        <v>0</v>
      </c>
      <c r="LW237">
        <f>SUMIF('Aanvoer van energie'!$J$35:$J$64,"Extern",'Energievraag detail'!LW$105:LW$134)</f>
        <v>0</v>
      </c>
      <c r="LX237">
        <f>SUMIF('Aanvoer van energie'!$J$35:$J$64,"Extern",'Energievraag detail'!LX$105:LX$134)</f>
        <v>0</v>
      </c>
      <c r="LY237">
        <f>SUMIF('Aanvoer van energie'!$J$35:$J$64,"Extern",'Energievraag detail'!LY$105:LY$134)</f>
        <v>0</v>
      </c>
      <c r="LZ237">
        <f>SUMIF('Aanvoer van energie'!$J$35:$J$64,"Extern",'Energievraag detail'!LZ$105:LZ$134)</f>
        <v>0</v>
      </c>
      <c r="MA237">
        <f>SUMIF('Aanvoer van energie'!$J$35:$J$64,"Extern",'Energievraag detail'!MA$105:MA$134)</f>
        <v>0</v>
      </c>
      <c r="MB237">
        <f>SUMIF('Aanvoer van energie'!$J$35:$J$64,"Extern",'Energievraag detail'!MB$105:MB$134)</f>
        <v>0</v>
      </c>
      <c r="MC237">
        <f>SUMIF('Aanvoer van energie'!$J$35:$J$64,"Extern",'Energievraag detail'!MC$105:MC$134)</f>
        <v>0</v>
      </c>
      <c r="MD237">
        <f>SUMIF('Aanvoer van energie'!$J$35:$J$64,"Extern",'Energievraag detail'!MD$105:MD$134)</f>
        <v>0</v>
      </c>
      <c r="ME237">
        <f>SUMIF('Aanvoer van energie'!$J$35:$J$64,"Extern",'Energievraag detail'!ME$105:ME$134)</f>
        <v>0</v>
      </c>
      <c r="MF237">
        <f>SUMIF('Aanvoer van energie'!$J$35:$J$64,"Extern",'Energievraag detail'!MF$105:MF$134)</f>
        <v>0</v>
      </c>
      <c r="MG237">
        <f>SUMIF('Aanvoer van energie'!$J$35:$J$64,"Extern",'Energievraag detail'!MG$105:MG$134)</f>
        <v>0</v>
      </c>
      <c r="MH237">
        <f>SUMIF('Aanvoer van energie'!$J$35:$J$64,"Extern",'Energievraag detail'!MH$105:MH$134)</f>
        <v>0</v>
      </c>
      <c r="MI237">
        <f>SUMIF('Aanvoer van energie'!$J$35:$J$64,"Extern",'Energievraag detail'!MI$105:MI$134)</f>
        <v>0</v>
      </c>
      <c r="MJ237">
        <f>SUMIF('Aanvoer van energie'!$J$35:$J$64,"Extern",'Energievraag detail'!MJ$105:MJ$134)</f>
        <v>0</v>
      </c>
      <c r="MK237">
        <f>SUMIF('Aanvoer van energie'!$J$35:$J$64,"Extern",'Energievraag detail'!MK$105:MK$134)</f>
        <v>0</v>
      </c>
      <c r="ML237">
        <f>SUMIF('Aanvoer van energie'!$J$35:$J$64,"Extern",'Energievraag detail'!ML$105:ML$134)</f>
        <v>0</v>
      </c>
      <c r="MM237">
        <f>SUMIF('Aanvoer van energie'!$J$35:$J$64,"Extern",'Energievraag detail'!MM$105:MM$134)</f>
        <v>0</v>
      </c>
      <c r="MN237">
        <f>SUMIF('Aanvoer van energie'!$J$35:$J$64,"Extern",'Energievraag detail'!MN$105:MN$134)</f>
        <v>0</v>
      </c>
      <c r="MO237">
        <f>SUMIF('Aanvoer van energie'!$J$35:$J$64,"Extern",'Energievraag detail'!MO$105:MO$134)</f>
        <v>0</v>
      </c>
      <c r="MP237">
        <f>SUMIF('Aanvoer van energie'!$J$35:$J$64,"Extern",'Energievraag detail'!MP$105:MP$134)</f>
        <v>0</v>
      </c>
      <c r="MQ237">
        <f>SUMIF('Aanvoer van energie'!$J$35:$J$64,"Extern",'Energievraag detail'!MQ$105:MQ$134)</f>
        <v>0</v>
      </c>
      <c r="MR237">
        <f>SUMIF('Aanvoer van energie'!$J$35:$J$64,"Extern",'Energievraag detail'!MR$105:MR$134)</f>
        <v>0</v>
      </c>
      <c r="MS237">
        <f>SUMIF('Aanvoer van energie'!$J$35:$J$64,"Extern",'Energievraag detail'!MS$105:MS$134)</f>
        <v>0</v>
      </c>
      <c r="MT237">
        <f>SUMIF('Aanvoer van energie'!$J$35:$J$64,"Extern",'Energievraag detail'!MT$105:MT$134)</f>
        <v>0</v>
      </c>
      <c r="MU237">
        <f>SUMIF('Aanvoer van energie'!$J$35:$J$64,"Extern",'Energievraag detail'!MU$105:MU$134)</f>
        <v>0</v>
      </c>
      <c r="MV237">
        <f>SUMIF('Aanvoer van energie'!$J$35:$J$64,"Extern",'Energievraag detail'!MV$105:MV$134)</f>
        <v>0</v>
      </c>
      <c r="MW237">
        <f>SUMIF('Aanvoer van energie'!$J$35:$J$64,"Extern",'Energievraag detail'!MW$105:MW$134)</f>
        <v>0</v>
      </c>
      <c r="MX237">
        <f>SUMIF('Aanvoer van energie'!$J$35:$J$64,"Extern",'Energievraag detail'!MX$105:MX$134)</f>
        <v>0</v>
      </c>
      <c r="MY237">
        <f>SUMIF('Aanvoer van energie'!$J$35:$J$64,"Extern",'Energievraag detail'!MY$105:MY$134)</f>
        <v>0</v>
      </c>
      <c r="MZ237">
        <f>SUMIF('Aanvoer van energie'!$J$35:$J$64,"Extern",'Energievraag detail'!MZ$105:MZ$134)</f>
        <v>0</v>
      </c>
      <c r="NA237">
        <f>SUMIF('Aanvoer van energie'!$J$35:$J$64,"Extern",'Energievraag detail'!NA$105:NA$134)</f>
        <v>0</v>
      </c>
      <c r="NB237">
        <f>SUMIF('Aanvoer van energie'!$J$35:$J$64,"Extern",'Energievraag detail'!NB$105:NB$134)</f>
        <v>0</v>
      </c>
      <c r="NC237">
        <f>SUMIF('Aanvoer van energie'!$J$35:$J$64,"Extern",'Energievraag detail'!NC$105:NC$134)</f>
        <v>0</v>
      </c>
      <c r="ND237">
        <f>SUMIF('Aanvoer van energie'!$J$35:$J$64,"Extern",'Energievraag detail'!ND$105:ND$134)</f>
        <v>0</v>
      </c>
      <c r="NE237">
        <f>SUMIF('Aanvoer van energie'!$J$35:$J$64,"Extern",'Energievraag detail'!NE$105:NE$134)</f>
        <v>0</v>
      </c>
      <c r="NF237">
        <f>SUMIF('Aanvoer van energie'!$J$35:$J$64,"Extern",'Energievraag detail'!NF$105:NF$134)</f>
        <v>0</v>
      </c>
      <c r="NG237">
        <f>SUMIF('Aanvoer van energie'!$J$35:$J$64,"Extern",'Energievraag detail'!NG$105:NG$134)</f>
        <v>0</v>
      </c>
      <c r="NH237">
        <f>SUMIF('Aanvoer van energie'!$J$35:$J$64,"Extern",'Energievraag detail'!NH$105:NH$134)</f>
        <v>0</v>
      </c>
      <c r="NI237">
        <f>SUMIF('Aanvoer van energie'!$J$35:$J$64,"Extern",'Energievraag detail'!NI$105:NI$134)</f>
        <v>0</v>
      </c>
      <c r="NJ237">
        <f>SUMIF('Aanvoer van energie'!$J$35:$J$64,"Extern",'Energievraag detail'!NJ$105:NJ$134)</f>
        <v>0</v>
      </c>
      <c r="NK237">
        <f>SUMIF('Aanvoer van energie'!$J$35:$J$64,"Extern",'Energievraag detail'!NK$105:NK$134)</f>
        <v>0</v>
      </c>
      <c r="NL237">
        <f>SUMIF('Aanvoer van energie'!$J$35:$J$64,"Extern",'Energievraag detail'!NL$105:NL$134)</f>
        <v>0</v>
      </c>
      <c r="NM237">
        <f>SUMIF('Aanvoer van energie'!$J$35:$J$64,"Extern",'Energievraag detail'!NM$105:NM$134)</f>
        <v>0</v>
      </c>
      <c r="NN237">
        <f>SUMIF('Aanvoer van energie'!$J$35:$J$64,"Extern",'Energievraag detail'!NN$105:NN$134)</f>
        <v>0</v>
      </c>
      <c r="NO237">
        <f>SUMIF('Aanvoer van energie'!$J$35:$J$64,"Extern",'Energievraag detail'!NO$105:NO$134)</f>
        <v>0</v>
      </c>
      <c r="NP237">
        <f>SUMIF('Aanvoer van energie'!$J$35:$J$64,"Extern",'Energievraag detail'!NP$105:NP$134)</f>
        <v>0</v>
      </c>
      <c r="NQ237">
        <f>SUMIF('Aanvoer van energie'!$J$35:$J$64,"Extern",'Energievraag detail'!NQ$105:NQ$134)</f>
        <v>0</v>
      </c>
      <c r="NR237">
        <f>SUMIF('Aanvoer van energie'!$J$35:$J$64,"Extern",'Energievraag detail'!NR$105:NR$134)</f>
        <v>0</v>
      </c>
      <c r="NS237">
        <f>SUMIF('Aanvoer van energie'!$J$35:$J$64,"Extern",'Energievraag detail'!NS$105:NS$134)</f>
        <v>0</v>
      </c>
      <c r="NT237">
        <f>SUMIF('Aanvoer van energie'!$J$35:$J$64,"Extern",'Energievraag detail'!NT$105:NT$134)</f>
        <v>0</v>
      </c>
      <c r="NU237">
        <f>SUMIF('Aanvoer van energie'!$J$35:$J$64,"Extern",'Energievraag detail'!NU$105:NU$134)</f>
        <v>0</v>
      </c>
      <c r="NV237">
        <f>SUMIF('Aanvoer van energie'!$J$35:$J$64,"Extern",'Energievraag detail'!NV$105:NV$134)</f>
        <v>0</v>
      </c>
      <c r="NW237">
        <f>SUMIF('Aanvoer van energie'!$J$35:$J$64,"Extern",'Energievraag detail'!NW$105:NW$134)</f>
        <v>0</v>
      </c>
      <c r="NX237">
        <f>SUMIF('Aanvoer van energie'!$J$35:$J$64,"Extern",'Energievraag detail'!NX$105:NX$134)</f>
        <v>0</v>
      </c>
      <c r="NY237">
        <f>SUMIF('Aanvoer van energie'!$J$35:$J$64,"Extern",'Energievraag detail'!NY$105:NY$134)</f>
        <v>0</v>
      </c>
      <c r="NZ237">
        <f>SUMIF('Aanvoer van energie'!$J$35:$J$64,"Extern",'Energievraag detail'!NZ$105:NZ$134)</f>
        <v>0</v>
      </c>
      <c r="OA237">
        <f>SUMIF('Aanvoer van energie'!$J$35:$J$64,"Extern",'Energievraag detail'!OA$105:OA$134)</f>
        <v>0</v>
      </c>
      <c r="OB237">
        <f>SUMIF('Aanvoer van energie'!$J$35:$J$64,"Extern",'Energievraag detail'!OB$105:OB$134)</f>
        <v>0</v>
      </c>
      <c r="OC237">
        <f>SUMIF('Aanvoer van energie'!$J$35:$J$64,"Extern",'Energievraag detail'!OC$105:OC$134)</f>
        <v>0</v>
      </c>
      <c r="OD237">
        <f>SUMIF('Aanvoer van energie'!$J$35:$J$64,"Extern",'Energievraag detail'!OD$105:OD$134)</f>
        <v>0</v>
      </c>
      <c r="OE237">
        <f>SUMIF('Aanvoer van energie'!$J$35:$J$64,"Extern",'Energievraag detail'!OE$105:OE$134)</f>
        <v>0</v>
      </c>
      <c r="OF237">
        <f>SUMIF('Aanvoer van energie'!$J$35:$J$64,"Extern",'Energievraag detail'!OF$105:OF$134)</f>
        <v>0</v>
      </c>
      <c r="OG237">
        <f>SUMIF('Aanvoer van energie'!$J$35:$J$64,"Extern",'Energievraag detail'!OG$105:OG$134)</f>
        <v>0</v>
      </c>
      <c r="OH237">
        <f>SUMIF('Aanvoer van energie'!$J$35:$J$64,"Extern",'Energievraag detail'!OH$105:OH$134)</f>
        <v>0</v>
      </c>
      <c r="OI237">
        <f>SUMIF('Aanvoer van energie'!$J$35:$J$64,"Extern",'Energievraag detail'!OI$105:OI$134)</f>
        <v>0</v>
      </c>
      <c r="OJ237">
        <f>SUMIF('Aanvoer van energie'!$J$35:$J$64,"Extern",'Energievraag detail'!OJ$105:OJ$134)</f>
        <v>0</v>
      </c>
      <c r="OK237">
        <f>SUMIF('Aanvoer van energie'!$J$35:$J$64,"Extern",'Energievraag detail'!OK$105:OK$134)</f>
        <v>0</v>
      </c>
      <c r="OL237">
        <f>SUMIF('Aanvoer van energie'!$J$35:$J$64,"Extern",'Energievraag detail'!OL$105:OL$134)</f>
        <v>0</v>
      </c>
      <c r="OM237">
        <f>SUMIF('Aanvoer van energie'!$J$35:$J$64,"Extern",'Energievraag detail'!OM$105:OM$134)</f>
        <v>0</v>
      </c>
      <c r="ON237">
        <f>SUMIF('Aanvoer van energie'!$J$35:$J$64,"Extern",'Energievraag detail'!ON$105:ON$134)</f>
        <v>0</v>
      </c>
      <c r="OO237">
        <f>SUMIF('Aanvoer van energie'!$J$35:$J$64,"Extern",'Energievraag detail'!OO$105:OO$134)</f>
        <v>0</v>
      </c>
      <c r="OP237">
        <f>SUMIF('Aanvoer van energie'!$J$35:$J$64,"Extern",'Energievraag detail'!OP$105:OP$134)</f>
        <v>0</v>
      </c>
      <c r="OQ237">
        <f>SUMIF('Aanvoer van energie'!$J$35:$J$64,"Extern",'Energievraag detail'!OQ$105:OQ$134)</f>
        <v>0</v>
      </c>
      <c r="OR237">
        <f>SUMIF('Aanvoer van energie'!$J$35:$J$64,"Extern",'Energievraag detail'!OR$105:OR$134)</f>
        <v>0</v>
      </c>
      <c r="OS237">
        <f>SUMIF('Aanvoer van energie'!$J$35:$J$64,"Extern",'Energievraag detail'!OS$105:OS$134)</f>
        <v>0</v>
      </c>
      <c r="OT237">
        <f>SUMIF('Aanvoer van energie'!$J$35:$J$64,"Extern",'Energievraag detail'!OT$105:OT$134)</f>
        <v>0</v>
      </c>
      <c r="OU237">
        <f>SUMIF('Aanvoer van energie'!$J$35:$J$64,"Extern",'Energievraag detail'!OU$105:OU$134)</f>
        <v>0</v>
      </c>
      <c r="OV237">
        <f>SUMIF('Aanvoer van energie'!$J$35:$J$64,"Extern",'Energievraag detail'!OV$105:OV$134)</f>
        <v>0</v>
      </c>
      <c r="OW237">
        <f>SUMIF('Aanvoer van energie'!$J$35:$J$64,"Extern",'Energievraag detail'!OW$105:OW$134)</f>
        <v>0</v>
      </c>
      <c r="OX237">
        <f>SUMIF('Aanvoer van energie'!$J$35:$J$64,"Extern",'Energievraag detail'!OX$105:OX$134)</f>
        <v>0</v>
      </c>
      <c r="OY237">
        <f>SUMIF('Aanvoer van energie'!$J$35:$J$64,"Extern",'Energievraag detail'!OY$105:OY$134)</f>
        <v>0</v>
      </c>
      <c r="OZ237">
        <f>SUMIF('Aanvoer van energie'!$J$35:$J$64,"Extern",'Energievraag detail'!OZ$105:OZ$134)</f>
        <v>0</v>
      </c>
      <c r="PA237">
        <f>SUMIF('Aanvoer van energie'!$J$35:$J$64,"Extern",'Energievraag detail'!PA$105:PA$134)</f>
        <v>0</v>
      </c>
      <c r="PB237">
        <f>SUMIF('Aanvoer van energie'!$J$35:$J$64,"Extern",'Energievraag detail'!PB$105:PB$134)</f>
        <v>0</v>
      </c>
      <c r="PC237">
        <f>SUMIF('Aanvoer van energie'!$J$35:$J$64,"Extern",'Energievraag detail'!PC$105:PC$134)</f>
        <v>0</v>
      </c>
      <c r="PD237">
        <f>SUMIF('Aanvoer van energie'!$J$35:$J$64,"Extern",'Energievraag detail'!PD$105:PD$134)</f>
        <v>0</v>
      </c>
      <c r="PE237">
        <f>SUMIF('Aanvoer van energie'!$J$35:$J$64,"Extern",'Energievraag detail'!PE$105:PE$134)</f>
        <v>0</v>
      </c>
      <c r="PF237">
        <f>SUMIF('Aanvoer van energie'!$J$35:$J$64,"Extern",'Energievraag detail'!PF$105:PF$134)</f>
        <v>0</v>
      </c>
      <c r="PG237">
        <f>SUMIF('Aanvoer van energie'!$J$35:$J$64,"Extern",'Energievraag detail'!PG$105:PG$134)</f>
        <v>0</v>
      </c>
      <c r="PH237">
        <f>SUMIF('Aanvoer van energie'!$J$35:$J$64,"Extern",'Energievraag detail'!PH$105:PH$134)</f>
        <v>0</v>
      </c>
      <c r="PI237">
        <f>SUMIF('Aanvoer van energie'!$J$35:$J$64,"Extern",'Energievraag detail'!PI$105:PI$134)</f>
        <v>0</v>
      </c>
      <c r="PJ237">
        <f>SUMIF('Aanvoer van energie'!$J$35:$J$64,"Extern",'Energievraag detail'!PJ$105:PJ$134)</f>
        <v>0</v>
      </c>
      <c r="PK237">
        <f>SUMIF('Aanvoer van energie'!$J$35:$J$64,"Extern",'Energievraag detail'!PK$105:PK$134)</f>
        <v>0</v>
      </c>
      <c r="PL237">
        <f>SUMIF('Aanvoer van energie'!$J$35:$J$64,"Extern",'Energievraag detail'!PL$105:PL$134)</f>
        <v>0</v>
      </c>
      <c r="PM237">
        <f>SUMIF('Aanvoer van energie'!$J$35:$J$64,"Extern",'Energievraag detail'!PM$105:PM$134)</f>
        <v>0</v>
      </c>
      <c r="PN237">
        <f>SUMIF('Aanvoer van energie'!$J$35:$J$64,"Extern",'Energievraag detail'!PN$105:PN$134)</f>
        <v>0</v>
      </c>
      <c r="PO237">
        <f>SUMIF('Aanvoer van energie'!$J$35:$J$64,"Extern",'Energievraag detail'!PO$105:PO$134)</f>
        <v>0</v>
      </c>
      <c r="PP237">
        <f>SUMIF('Aanvoer van energie'!$J$35:$J$64,"Extern",'Energievraag detail'!PP$105:PP$134)</f>
        <v>0</v>
      </c>
      <c r="PQ237">
        <f>SUMIF('Aanvoer van energie'!$J$35:$J$64,"Extern",'Energievraag detail'!PQ$105:PQ$134)</f>
        <v>0</v>
      </c>
      <c r="PR237">
        <f>SUMIF('Aanvoer van energie'!$J$35:$J$64,"Extern",'Energievraag detail'!PR$105:PR$134)</f>
        <v>0</v>
      </c>
      <c r="PS237">
        <f>SUMIF('Aanvoer van energie'!$J$35:$J$64,"Extern",'Energievraag detail'!PS$105:PS$134)</f>
        <v>0</v>
      </c>
      <c r="PT237">
        <f>SUMIF('Aanvoer van energie'!$J$35:$J$64,"Extern",'Energievraag detail'!PT$105:PT$134)</f>
        <v>0</v>
      </c>
      <c r="PU237">
        <f>SUMIF('Aanvoer van energie'!$J$35:$J$64,"Extern",'Energievraag detail'!PU$105:PU$134)</f>
        <v>0</v>
      </c>
      <c r="PV237">
        <f>SUMIF('Aanvoer van energie'!$J$35:$J$64,"Extern",'Energievraag detail'!PV$105:PV$134)</f>
        <v>0</v>
      </c>
      <c r="PW237">
        <f>SUMIF('Aanvoer van energie'!$J$35:$J$64,"Extern",'Energievraag detail'!PW$105:PW$134)</f>
        <v>0</v>
      </c>
      <c r="PX237">
        <f>SUMIF('Aanvoer van energie'!$J$35:$J$64,"Extern",'Energievraag detail'!PX$105:PX$134)</f>
        <v>0</v>
      </c>
      <c r="PY237">
        <f>SUMIF('Aanvoer van energie'!$J$35:$J$64,"Extern",'Energievraag detail'!PY$105:PY$134)</f>
        <v>0</v>
      </c>
      <c r="PZ237">
        <f>SUMIF('Aanvoer van energie'!$J$35:$J$64,"Extern",'Energievraag detail'!PZ$105:PZ$134)</f>
        <v>0</v>
      </c>
      <c r="QA237">
        <f>SUMIF('Aanvoer van energie'!$J$35:$J$64,"Extern",'Energievraag detail'!QA$105:QA$134)</f>
        <v>0</v>
      </c>
      <c r="QB237">
        <f>SUMIF('Aanvoer van energie'!$J$35:$J$64,"Extern",'Energievraag detail'!QB$105:QB$134)</f>
        <v>0</v>
      </c>
      <c r="QC237">
        <f>SUMIF('Aanvoer van energie'!$J$35:$J$64,"Extern",'Energievraag detail'!QC$105:QC$134)</f>
        <v>0</v>
      </c>
      <c r="QD237">
        <f>SUMIF('Aanvoer van energie'!$J$35:$J$64,"Extern",'Energievraag detail'!QD$105:QD$134)</f>
        <v>0</v>
      </c>
      <c r="QE237">
        <f>SUMIF('Aanvoer van energie'!$J$35:$J$64,"Extern",'Energievraag detail'!QE$105:QE$134)</f>
        <v>0</v>
      </c>
      <c r="QF237">
        <f>SUMIF('Aanvoer van energie'!$J$35:$J$64,"Extern",'Energievraag detail'!QF$105:QF$134)</f>
        <v>0</v>
      </c>
      <c r="QG237">
        <f>SUMIF('Aanvoer van energie'!$J$35:$J$64,"Extern",'Energievraag detail'!QG$105:QG$134)</f>
        <v>0</v>
      </c>
      <c r="QH237">
        <f>SUMIF('Aanvoer van energie'!$J$35:$J$64,"Extern",'Energievraag detail'!QH$105:QH$134)</f>
        <v>0</v>
      </c>
      <c r="QI237">
        <f>SUMIF('Aanvoer van energie'!$J$35:$J$64,"Extern",'Energievraag detail'!QI$105:QI$134)</f>
        <v>0</v>
      </c>
      <c r="QJ237">
        <f>SUMIF('Aanvoer van energie'!$J$35:$J$64,"Extern",'Energievraag detail'!QJ$105:QJ$134)</f>
        <v>0</v>
      </c>
      <c r="QK237">
        <f>SUMIF('Aanvoer van energie'!$J$35:$J$64,"Extern",'Energievraag detail'!QK$105:QK$134)</f>
        <v>0</v>
      </c>
      <c r="QL237">
        <f>SUMIF('Aanvoer van energie'!$J$35:$J$64,"Extern",'Energievraag detail'!QL$105:QL$134)</f>
        <v>0</v>
      </c>
      <c r="QM237">
        <f>SUMIF('Aanvoer van energie'!$J$35:$J$64,"Extern",'Energievraag detail'!QM$105:QM$134)</f>
        <v>0</v>
      </c>
      <c r="QN237">
        <f>SUMIF('Aanvoer van energie'!$J$35:$J$64,"Extern",'Energievraag detail'!QN$105:QN$134)</f>
        <v>0</v>
      </c>
      <c r="QO237">
        <f>SUMIF('Aanvoer van energie'!$J$35:$J$64,"Extern",'Energievraag detail'!QO$105:QO$134)</f>
        <v>0</v>
      </c>
      <c r="QP237">
        <f>SUMIF('Aanvoer van energie'!$J$35:$J$64,"Extern",'Energievraag detail'!QP$105:QP$134)</f>
        <v>0</v>
      </c>
      <c r="QQ237">
        <f>SUMIF('Aanvoer van energie'!$J$35:$J$64,"Extern",'Energievraag detail'!QQ$105:QQ$134)</f>
        <v>0</v>
      </c>
      <c r="QR237">
        <f>SUMIF('Aanvoer van energie'!$J$35:$J$64,"Extern",'Energievraag detail'!QR$105:QR$134)</f>
        <v>0</v>
      </c>
      <c r="QS237">
        <f>SUMIF('Aanvoer van energie'!$J$35:$J$64,"Extern",'Energievraag detail'!QS$105:QS$134)</f>
        <v>0</v>
      </c>
      <c r="QT237">
        <f>SUMIF('Aanvoer van energie'!$J$35:$J$64,"Extern",'Energievraag detail'!QT$105:QT$134)</f>
        <v>0</v>
      </c>
      <c r="QU237">
        <f>SUMIF('Aanvoer van energie'!$J$35:$J$64,"Extern",'Energievraag detail'!QU$105:QU$134)</f>
        <v>0</v>
      </c>
      <c r="QV237">
        <f>SUMIF('Aanvoer van energie'!$J$35:$J$64,"Extern",'Energievraag detail'!QV$105:QV$134)</f>
        <v>0</v>
      </c>
      <c r="QW237">
        <f>SUMIF('Aanvoer van energie'!$J$35:$J$64,"Extern",'Energievraag detail'!QW$105:QW$134)</f>
        <v>0</v>
      </c>
      <c r="QX237">
        <f>SUMIF('Aanvoer van energie'!$J$35:$J$64,"Extern",'Energievraag detail'!QX$105:QX$134)</f>
        <v>0</v>
      </c>
      <c r="QY237">
        <f>SUMIF('Aanvoer van energie'!$J$35:$J$64,"Extern",'Energievraag detail'!QY$105:QY$134)</f>
        <v>0</v>
      </c>
      <c r="QZ237">
        <f>SUMIF('Aanvoer van energie'!$J$35:$J$64,"Extern",'Energievraag detail'!QZ$105:QZ$134)</f>
        <v>0</v>
      </c>
      <c r="RA237">
        <f>SUMIF('Aanvoer van energie'!$J$35:$J$64,"Extern",'Energievraag detail'!RA$105:RA$134)</f>
        <v>0</v>
      </c>
      <c r="RB237">
        <f>SUMIF('Aanvoer van energie'!$J$35:$J$64,"Extern",'Energievraag detail'!RB$105:RB$134)</f>
        <v>0</v>
      </c>
      <c r="RC237">
        <f>SUMIF('Aanvoer van energie'!$J$35:$J$64,"Extern",'Energievraag detail'!RC$105:RC$134)</f>
        <v>0</v>
      </c>
      <c r="RD237">
        <f>SUMIF('Aanvoer van energie'!$J$35:$J$64,"Extern",'Energievraag detail'!RD$105:RD$134)</f>
        <v>0</v>
      </c>
      <c r="RE237">
        <f>SUMIF('Aanvoer van energie'!$J$35:$J$64,"Extern",'Energievraag detail'!RE$105:RE$134)</f>
        <v>0</v>
      </c>
      <c r="RF237">
        <f>SUMIF('Aanvoer van energie'!$J$35:$J$64,"Extern",'Energievraag detail'!RF$105:RF$134)</f>
        <v>0</v>
      </c>
      <c r="RG237">
        <f>SUMIF('Aanvoer van energie'!$J$35:$J$64,"Extern",'Energievraag detail'!RG$105:RG$134)</f>
        <v>0</v>
      </c>
      <c r="RH237">
        <f>SUMIF('Aanvoer van energie'!$J$35:$J$64,"Extern",'Energievraag detail'!RH$105:RH$134)</f>
        <v>0</v>
      </c>
      <c r="RI237">
        <f>SUMIF('Aanvoer van energie'!$J$35:$J$64,"Extern",'Energievraag detail'!RI$105:RI$134)</f>
        <v>0</v>
      </c>
      <c r="RJ237">
        <f>SUMIF('Aanvoer van energie'!$J$35:$J$64,"Extern",'Energievraag detail'!RJ$105:RJ$134)</f>
        <v>0</v>
      </c>
      <c r="RK237">
        <f>SUMIF('Aanvoer van energie'!$J$35:$J$64,"Extern",'Energievraag detail'!RK$105:RK$134)</f>
        <v>0</v>
      </c>
      <c r="RL237">
        <f>SUMIF('Aanvoer van energie'!$J$35:$J$64,"Extern",'Energievraag detail'!RL$105:RL$134)</f>
        <v>0</v>
      </c>
      <c r="RM237">
        <f>SUMIF('Aanvoer van energie'!$J$35:$J$64,"Extern",'Energievraag detail'!RM$105:RM$134)</f>
        <v>0</v>
      </c>
      <c r="RN237">
        <f>SUMIF('Aanvoer van energie'!$J$35:$J$64,"Extern",'Energievraag detail'!RN$105:RN$134)</f>
        <v>0</v>
      </c>
      <c r="RO237">
        <f>SUMIF('Aanvoer van energie'!$J$35:$J$64,"Extern",'Energievraag detail'!RO$105:RO$134)</f>
        <v>0</v>
      </c>
      <c r="RP237">
        <f>SUMIF('Aanvoer van energie'!$J$35:$J$64,"Extern",'Energievraag detail'!RP$105:RP$134)</f>
        <v>0</v>
      </c>
      <c r="RQ237">
        <f>SUMIF('Aanvoer van energie'!$J$35:$J$64,"Extern",'Energievraag detail'!RQ$105:RQ$134)</f>
        <v>0</v>
      </c>
      <c r="RR237">
        <f>SUMIF('Aanvoer van energie'!$J$35:$J$64,"Extern",'Energievraag detail'!RR$105:RR$134)</f>
        <v>0</v>
      </c>
      <c r="RS237">
        <f>SUMIF('Aanvoer van energie'!$J$35:$J$64,"Extern",'Energievraag detail'!RS$105:RS$134)</f>
        <v>0</v>
      </c>
      <c r="RT237">
        <f>SUMIF('Aanvoer van energie'!$J$35:$J$64,"Extern",'Energievraag detail'!RT$105:RT$134)</f>
        <v>0</v>
      </c>
      <c r="RU237">
        <f>SUMIF('Aanvoer van energie'!$J$35:$J$64,"Extern",'Energievraag detail'!RU$105:RU$134)</f>
        <v>0</v>
      </c>
      <c r="RV237">
        <f>SUMIF('Aanvoer van energie'!$J$35:$J$64,"Extern",'Energievraag detail'!RV$105:RV$134)</f>
        <v>0</v>
      </c>
      <c r="RW237">
        <f>SUMIF('Aanvoer van energie'!$J$35:$J$64,"Extern",'Energievraag detail'!RW$105:RW$134)</f>
        <v>0</v>
      </c>
      <c r="RX237">
        <f>SUMIF('Aanvoer van energie'!$J$35:$J$64,"Extern",'Energievraag detail'!RX$105:RX$134)</f>
        <v>0</v>
      </c>
      <c r="RY237">
        <f>SUMIF('Aanvoer van energie'!$J$35:$J$64,"Extern",'Energievraag detail'!RY$105:RY$134)</f>
        <v>0</v>
      </c>
      <c r="RZ237">
        <f>SUMIF('Aanvoer van energie'!$J$35:$J$64,"Extern",'Energievraag detail'!RZ$105:RZ$134)</f>
        <v>0</v>
      </c>
      <c r="SA237">
        <f>SUMIF('Aanvoer van energie'!$J$35:$J$64,"Extern",'Energievraag detail'!SA$105:SA$134)</f>
        <v>0</v>
      </c>
      <c r="SB237">
        <f>SUMIF('Aanvoer van energie'!$J$35:$J$64,"Extern",'Energievraag detail'!SB$105:SB$134)</f>
        <v>0</v>
      </c>
      <c r="SC237">
        <f>SUMIF('Aanvoer van energie'!$J$35:$J$64,"Extern",'Energievraag detail'!SC$105:SC$134)</f>
        <v>0</v>
      </c>
      <c r="SD237">
        <f>SUMIF('Aanvoer van energie'!$J$35:$J$64,"Extern",'Energievraag detail'!SD$105:SD$134)</f>
        <v>0</v>
      </c>
      <c r="SE237">
        <f>SUMIF('Aanvoer van energie'!$J$35:$J$64,"Extern",'Energievraag detail'!SE$105:SE$134)</f>
        <v>0</v>
      </c>
      <c r="SF237">
        <f>SUMIF('Aanvoer van energie'!$J$35:$J$64,"Extern",'Energievraag detail'!SF$105:SF$134)</f>
        <v>0</v>
      </c>
      <c r="SG237">
        <f>SUMIF('Aanvoer van energie'!$J$35:$J$64,"Extern",'Energievraag detail'!SG$105:SG$134)</f>
        <v>0</v>
      </c>
      <c r="SH237">
        <f>SUMIF('Aanvoer van energie'!$J$35:$J$64,"Extern",'Energievraag detail'!SH$105:SH$134)</f>
        <v>0</v>
      </c>
      <c r="SI237">
        <f>SUMIF('Aanvoer van energie'!$J$35:$J$64,"Extern",'Energievraag detail'!SI$105:SI$134)</f>
        <v>0</v>
      </c>
      <c r="SJ237">
        <f>SUMIF('Aanvoer van energie'!$J$35:$J$64,"Extern",'Energievraag detail'!SJ$105:SJ$134)</f>
        <v>0</v>
      </c>
      <c r="SK237">
        <f>SUMIF('Aanvoer van energie'!$J$35:$J$64,"Extern",'Energievraag detail'!SK$105:SK$134)</f>
        <v>0</v>
      </c>
    </row>
    <row r="238" spans="3:505" x14ac:dyDescent="0.25">
      <c r="C238" t="s">
        <v>847</v>
      </c>
      <c r="D238" s="80" t="s">
        <v>70</v>
      </c>
      <c r="F238">
        <f t="shared" ref="F238:BQ238" si="56">SUM(F139,F157,F175,F222)</f>
        <v>0</v>
      </c>
      <c r="G238">
        <f t="shared" si="56"/>
        <v>0</v>
      </c>
      <c r="H238">
        <f t="shared" si="56"/>
        <v>0</v>
      </c>
      <c r="I238">
        <f t="shared" si="56"/>
        <v>0</v>
      </c>
      <c r="J238">
        <f t="shared" si="56"/>
        <v>0</v>
      </c>
      <c r="K238">
        <f t="shared" si="56"/>
        <v>0</v>
      </c>
      <c r="L238">
        <f t="shared" si="56"/>
        <v>0</v>
      </c>
      <c r="M238">
        <f t="shared" si="56"/>
        <v>0</v>
      </c>
      <c r="N238">
        <f t="shared" si="56"/>
        <v>0</v>
      </c>
      <c r="O238">
        <f t="shared" si="56"/>
        <v>0</v>
      </c>
      <c r="P238">
        <f t="shared" si="56"/>
        <v>0</v>
      </c>
      <c r="Q238">
        <f t="shared" si="56"/>
        <v>0</v>
      </c>
      <c r="R238">
        <f t="shared" si="56"/>
        <v>0</v>
      </c>
      <c r="S238">
        <f t="shared" si="56"/>
        <v>0</v>
      </c>
      <c r="T238">
        <f t="shared" si="56"/>
        <v>0</v>
      </c>
      <c r="U238">
        <f t="shared" si="56"/>
        <v>0</v>
      </c>
      <c r="V238">
        <f t="shared" si="56"/>
        <v>0</v>
      </c>
      <c r="W238">
        <f t="shared" si="56"/>
        <v>0</v>
      </c>
      <c r="X238">
        <f t="shared" si="56"/>
        <v>0</v>
      </c>
      <c r="Y238">
        <f t="shared" si="56"/>
        <v>0</v>
      </c>
      <c r="Z238">
        <f t="shared" si="56"/>
        <v>0</v>
      </c>
      <c r="AA238">
        <f t="shared" si="56"/>
        <v>0</v>
      </c>
      <c r="AB238">
        <f t="shared" si="56"/>
        <v>0</v>
      </c>
      <c r="AC238">
        <f t="shared" si="56"/>
        <v>0</v>
      </c>
      <c r="AD238">
        <f t="shared" si="56"/>
        <v>0</v>
      </c>
      <c r="AE238">
        <f t="shared" si="56"/>
        <v>0</v>
      </c>
      <c r="AF238">
        <f t="shared" si="56"/>
        <v>0</v>
      </c>
      <c r="AG238">
        <f t="shared" si="56"/>
        <v>0</v>
      </c>
      <c r="AH238">
        <f t="shared" si="56"/>
        <v>0</v>
      </c>
      <c r="AI238">
        <f t="shared" si="56"/>
        <v>0</v>
      </c>
      <c r="AJ238">
        <f t="shared" si="56"/>
        <v>0</v>
      </c>
      <c r="AK238">
        <f t="shared" si="56"/>
        <v>0</v>
      </c>
      <c r="AL238">
        <f t="shared" si="56"/>
        <v>0</v>
      </c>
      <c r="AM238">
        <f t="shared" si="56"/>
        <v>0</v>
      </c>
      <c r="AN238">
        <f t="shared" si="56"/>
        <v>0</v>
      </c>
      <c r="AO238">
        <f t="shared" si="56"/>
        <v>0</v>
      </c>
      <c r="AP238">
        <f t="shared" si="56"/>
        <v>0</v>
      </c>
      <c r="AQ238">
        <f t="shared" si="56"/>
        <v>0</v>
      </c>
      <c r="AR238">
        <f t="shared" si="56"/>
        <v>0</v>
      </c>
      <c r="AS238">
        <f t="shared" si="56"/>
        <v>0</v>
      </c>
      <c r="AT238">
        <f t="shared" si="56"/>
        <v>0</v>
      </c>
      <c r="AU238">
        <f t="shared" si="56"/>
        <v>0</v>
      </c>
      <c r="AV238">
        <f t="shared" si="56"/>
        <v>0</v>
      </c>
      <c r="AW238">
        <f t="shared" si="56"/>
        <v>0</v>
      </c>
      <c r="AX238">
        <f t="shared" si="56"/>
        <v>0</v>
      </c>
      <c r="AY238">
        <f t="shared" si="56"/>
        <v>0</v>
      </c>
      <c r="AZ238">
        <f t="shared" si="56"/>
        <v>0</v>
      </c>
      <c r="BA238">
        <f t="shared" si="56"/>
        <v>0</v>
      </c>
      <c r="BB238">
        <f t="shared" si="56"/>
        <v>0</v>
      </c>
      <c r="BC238">
        <f t="shared" si="56"/>
        <v>0</v>
      </c>
      <c r="BD238">
        <f t="shared" si="56"/>
        <v>0</v>
      </c>
      <c r="BE238">
        <f t="shared" si="56"/>
        <v>0</v>
      </c>
      <c r="BF238">
        <f t="shared" si="56"/>
        <v>0</v>
      </c>
      <c r="BG238">
        <f t="shared" si="56"/>
        <v>0</v>
      </c>
      <c r="BH238">
        <f t="shared" si="56"/>
        <v>0</v>
      </c>
      <c r="BI238">
        <f t="shared" si="56"/>
        <v>0</v>
      </c>
      <c r="BJ238">
        <f t="shared" si="56"/>
        <v>0</v>
      </c>
      <c r="BK238">
        <f t="shared" si="56"/>
        <v>0</v>
      </c>
      <c r="BL238">
        <f t="shared" si="56"/>
        <v>0</v>
      </c>
      <c r="BM238">
        <f t="shared" si="56"/>
        <v>0</v>
      </c>
      <c r="BN238">
        <f t="shared" si="56"/>
        <v>0</v>
      </c>
      <c r="BO238">
        <f t="shared" si="56"/>
        <v>0</v>
      </c>
      <c r="BP238">
        <f t="shared" si="56"/>
        <v>0</v>
      </c>
      <c r="BQ238">
        <f t="shared" si="56"/>
        <v>0</v>
      </c>
      <c r="BR238">
        <f t="shared" ref="BR238:EC238" si="57">SUM(BR139,BR157,BR175,BR222)</f>
        <v>0</v>
      </c>
      <c r="BS238">
        <f t="shared" si="57"/>
        <v>0</v>
      </c>
      <c r="BT238">
        <f t="shared" si="57"/>
        <v>0</v>
      </c>
      <c r="BU238">
        <f t="shared" si="57"/>
        <v>0</v>
      </c>
      <c r="BV238">
        <f t="shared" si="57"/>
        <v>0</v>
      </c>
      <c r="BW238">
        <f t="shared" si="57"/>
        <v>0</v>
      </c>
      <c r="BX238">
        <f t="shared" si="57"/>
        <v>0</v>
      </c>
      <c r="BY238">
        <f t="shared" si="57"/>
        <v>0</v>
      </c>
      <c r="BZ238">
        <f t="shared" si="57"/>
        <v>0</v>
      </c>
      <c r="CA238">
        <f t="shared" si="57"/>
        <v>0</v>
      </c>
      <c r="CB238">
        <f t="shared" si="57"/>
        <v>0</v>
      </c>
      <c r="CC238">
        <f t="shared" si="57"/>
        <v>0</v>
      </c>
      <c r="CD238">
        <f t="shared" si="57"/>
        <v>0</v>
      </c>
      <c r="CE238">
        <f t="shared" si="57"/>
        <v>0</v>
      </c>
      <c r="CF238">
        <f t="shared" si="57"/>
        <v>0</v>
      </c>
      <c r="CG238">
        <f t="shared" si="57"/>
        <v>0</v>
      </c>
      <c r="CH238">
        <f t="shared" si="57"/>
        <v>0</v>
      </c>
      <c r="CI238">
        <f t="shared" si="57"/>
        <v>0</v>
      </c>
      <c r="CJ238">
        <f t="shared" si="57"/>
        <v>0</v>
      </c>
      <c r="CK238">
        <f t="shared" si="57"/>
        <v>0</v>
      </c>
      <c r="CL238">
        <f t="shared" si="57"/>
        <v>0</v>
      </c>
      <c r="CM238">
        <f t="shared" si="57"/>
        <v>0</v>
      </c>
      <c r="CN238">
        <f t="shared" si="57"/>
        <v>0</v>
      </c>
      <c r="CO238">
        <f t="shared" si="57"/>
        <v>0</v>
      </c>
      <c r="CP238">
        <f t="shared" si="57"/>
        <v>0</v>
      </c>
      <c r="CQ238">
        <f t="shared" si="57"/>
        <v>0</v>
      </c>
      <c r="CR238">
        <f t="shared" si="57"/>
        <v>0</v>
      </c>
      <c r="CS238">
        <f t="shared" si="57"/>
        <v>0</v>
      </c>
      <c r="CT238">
        <f t="shared" si="57"/>
        <v>0</v>
      </c>
      <c r="CU238">
        <f t="shared" si="57"/>
        <v>0</v>
      </c>
      <c r="CV238">
        <f t="shared" si="57"/>
        <v>0</v>
      </c>
      <c r="CW238">
        <f t="shared" si="57"/>
        <v>0</v>
      </c>
      <c r="CX238">
        <f t="shared" si="57"/>
        <v>0</v>
      </c>
      <c r="CY238">
        <f t="shared" si="57"/>
        <v>0</v>
      </c>
      <c r="CZ238">
        <f t="shared" si="57"/>
        <v>0</v>
      </c>
      <c r="DA238">
        <f t="shared" si="57"/>
        <v>0</v>
      </c>
      <c r="DB238">
        <f t="shared" si="57"/>
        <v>0</v>
      </c>
      <c r="DC238">
        <f t="shared" si="57"/>
        <v>0</v>
      </c>
      <c r="DD238">
        <f t="shared" si="57"/>
        <v>0</v>
      </c>
      <c r="DE238">
        <f t="shared" si="57"/>
        <v>0</v>
      </c>
      <c r="DF238">
        <f t="shared" si="57"/>
        <v>0</v>
      </c>
      <c r="DG238">
        <f t="shared" si="57"/>
        <v>0</v>
      </c>
      <c r="DH238">
        <f t="shared" si="57"/>
        <v>0</v>
      </c>
      <c r="DI238">
        <f t="shared" si="57"/>
        <v>0</v>
      </c>
      <c r="DJ238">
        <f t="shared" si="57"/>
        <v>0</v>
      </c>
      <c r="DK238">
        <f t="shared" si="57"/>
        <v>0</v>
      </c>
      <c r="DL238">
        <f t="shared" si="57"/>
        <v>0</v>
      </c>
      <c r="DM238">
        <f t="shared" si="57"/>
        <v>0</v>
      </c>
      <c r="DN238">
        <f t="shared" si="57"/>
        <v>0</v>
      </c>
      <c r="DO238">
        <f t="shared" si="57"/>
        <v>0</v>
      </c>
      <c r="DP238">
        <f t="shared" si="57"/>
        <v>0</v>
      </c>
      <c r="DQ238">
        <f t="shared" si="57"/>
        <v>0</v>
      </c>
      <c r="DR238">
        <f t="shared" si="57"/>
        <v>0</v>
      </c>
      <c r="DS238">
        <f t="shared" si="57"/>
        <v>0</v>
      </c>
      <c r="DT238">
        <f t="shared" si="57"/>
        <v>0</v>
      </c>
      <c r="DU238">
        <f t="shared" si="57"/>
        <v>0</v>
      </c>
      <c r="DV238">
        <f t="shared" si="57"/>
        <v>0</v>
      </c>
      <c r="DW238">
        <f t="shared" si="57"/>
        <v>0</v>
      </c>
      <c r="DX238">
        <f t="shared" si="57"/>
        <v>0</v>
      </c>
      <c r="DY238">
        <f t="shared" si="57"/>
        <v>0</v>
      </c>
      <c r="DZ238">
        <f t="shared" si="57"/>
        <v>0</v>
      </c>
      <c r="EA238">
        <f t="shared" si="57"/>
        <v>0</v>
      </c>
      <c r="EB238">
        <f t="shared" si="57"/>
        <v>0</v>
      </c>
      <c r="EC238">
        <f t="shared" si="57"/>
        <v>0</v>
      </c>
      <c r="ED238">
        <f t="shared" ref="ED238:GO238" si="58">SUM(ED139,ED157,ED175,ED222)</f>
        <v>0</v>
      </c>
      <c r="EE238">
        <f t="shared" si="58"/>
        <v>0</v>
      </c>
      <c r="EF238">
        <f t="shared" si="58"/>
        <v>0</v>
      </c>
      <c r="EG238">
        <f t="shared" si="58"/>
        <v>0</v>
      </c>
      <c r="EH238">
        <f t="shared" si="58"/>
        <v>0</v>
      </c>
      <c r="EI238">
        <f t="shared" si="58"/>
        <v>0</v>
      </c>
      <c r="EJ238">
        <f t="shared" si="58"/>
        <v>0</v>
      </c>
      <c r="EK238">
        <f t="shared" si="58"/>
        <v>0</v>
      </c>
      <c r="EL238">
        <f t="shared" si="58"/>
        <v>0</v>
      </c>
      <c r="EM238">
        <f t="shared" si="58"/>
        <v>0</v>
      </c>
      <c r="EN238">
        <f t="shared" si="58"/>
        <v>0</v>
      </c>
      <c r="EO238">
        <f t="shared" si="58"/>
        <v>0</v>
      </c>
      <c r="EP238">
        <f t="shared" si="58"/>
        <v>0</v>
      </c>
      <c r="EQ238">
        <f t="shared" si="58"/>
        <v>0</v>
      </c>
      <c r="ER238">
        <f t="shared" si="58"/>
        <v>0</v>
      </c>
      <c r="ES238">
        <f t="shared" si="58"/>
        <v>0</v>
      </c>
      <c r="ET238">
        <f t="shared" si="58"/>
        <v>0</v>
      </c>
      <c r="EU238">
        <f t="shared" si="58"/>
        <v>0</v>
      </c>
      <c r="EV238">
        <f t="shared" si="58"/>
        <v>0</v>
      </c>
      <c r="EW238">
        <f t="shared" si="58"/>
        <v>0</v>
      </c>
      <c r="EX238">
        <f t="shared" si="58"/>
        <v>0</v>
      </c>
      <c r="EY238">
        <f t="shared" si="58"/>
        <v>0</v>
      </c>
      <c r="EZ238">
        <f t="shared" si="58"/>
        <v>0</v>
      </c>
      <c r="FA238">
        <f t="shared" si="58"/>
        <v>0</v>
      </c>
      <c r="FB238">
        <f t="shared" si="58"/>
        <v>0</v>
      </c>
      <c r="FC238">
        <f t="shared" si="58"/>
        <v>0</v>
      </c>
      <c r="FD238">
        <f t="shared" si="58"/>
        <v>0</v>
      </c>
      <c r="FE238">
        <f t="shared" si="58"/>
        <v>0</v>
      </c>
      <c r="FF238">
        <f t="shared" si="58"/>
        <v>0</v>
      </c>
      <c r="FG238">
        <f t="shared" si="58"/>
        <v>0</v>
      </c>
      <c r="FH238">
        <f t="shared" si="58"/>
        <v>0</v>
      </c>
      <c r="FI238">
        <f t="shared" si="58"/>
        <v>0</v>
      </c>
      <c r="FJ238">
        <f t="shared" si="58"/>
        <v>0</v>
      </c>
      <c r="FK238">
        <f t="shared" si="58"/>
        <v>0</v>
      </c>
      <c r="FL238">
        <f t="shared" si="58"/>
        <v>0</v>
      </c>
      <c r="FM238">
        <f t="shared" si="58"/>
        <v>0</v>
      </c>
      <c r="FN238">
        <f t="shared" si="58"/>
        <v>0</v>
      </c>
      <c r="FO238">
        <f t="shared" si="58"/>
        <v>0</v>
      </c>
      <c r="FP238">
        <f t="shared" si="58"/>
        <v>0</v>
      </c>
      <c r="FQ238">
        <f t="shared" si="58"/>
        <v>0</v>
      </c>
      <c r="FR238">
        <f t="shared" si="58"/>
        <v>0</v>
      </c>
      <c r="FS238">
        <f t="shared" si="58"/>
        <v>0</v>
      </c>
      <c r="FT238">
        <f t="shared" si="58"/>
        <v>0</v>
      </c>
      <c r="FU238">
        <f t="shared" si="58"/>
        <v>0</v>
      </c>
      <c r="FV238">
        <f t="shared" si="58"/>
        <v>0</v>
      </c>
      <c r="FW238">
        <f t="shared" si="58"/>
        <v>0</v>
      </c>
      <c r="FX238">
        <f t="shared" si="58"/>
        <v>0</v>
      </c>
      <c r="FY238">
        <f t="shared" si="58"/>
        <v>0</v>
      </c>
      <c r="FZ238">
        <f t="shared" si="58"/>
        <v>0</v>
      </c>
      <c r="GA238">
        <f t="shared" si="58"/>
        <v>0</v>
      </c>
      <c r="GB238">
        <f t="shared" si="58"/>
        <v>0</v>
      </c>
      <c r="GC238">
        <f t="shared" si="58"/>
        <v>0</v>
      </c>
      <c r="GD238">
        <f t="shared" si="58"/>
        <v>0</v>
      </c>
      <c r="GE238">
        <f t="shared" si="58"/>
        <v>0</v>
      </c>
      <c r="GF238">
        <f t="shared" si="58"/>
        <v>0</v>
      </c>
      <c r="GG238">
        <f t="shared" si="58"/>
        <v>0</v>
      </c>
      <c r="GH238">
        <f t="shared" si="58"/>
        <v>0</v>
      </c>
      <c r="GI238">
        <f t="shared" si="58"/>
        <v>0</v>
      </c>
      <c r="GJ238">
        <f t="shared" si="58"/>
        <v>0</v>
      </c>
      <c r="GK238">
        <f t="shared" si="58"/>
        <v>0</v>
      </c>
      <c r="GL238">
        <f t="shared" si="58"/>
        <v>0</v>
      </c>
      <c r="GM238">
        <f t="shared" si="58"/>
        <v>0</v>
      </c>
      <c r="GN238">
        <f t="shared" si="58"/>
        <v>0</v>
      </c>
      <c r="GO238">
        <f t="shared" si="58"/>
        <v>0</v>
      </c>
      <c r="GP238">
        <f t="shared" ref="GP238:JA238" si="59">SUM(GP139,GP157,GP175,GP222)</f>
        <v>0</v>
      </c>
      <c r="GQ238">
        <f t="shared" si="59"/>
        <v>0</v>
      </c>
      <c r="GR238">
        <f t="shared" si="59"/>
        <v>0</v>
      </c>
      <c r="GS238">
        <f t="shared" si="59"/>
        <v>0</v>
      </c>
      <c r="GT238">
        <f t="shared" si="59"/>
        <v>0</v>
      </c>
      <c r="GU238">
        <f t="shared" si="59"/>
        <v>0</v>
      </c>
      <c r="GV238">
        <f t="shared" si="59"/>
        <v>0</v>
      </c>
      <c r="GW238">
        <f t="shared" si="59"/>
        <v>0</v>
      </c>
      <c r="GX238">
        <f t="shared" si="59"/>
        <v>0</v>
      </c>
      <c r="GY238">
        <f t="shared" si="59"/>
        <v>0</v>
      </c>
      <c r="GZ238">
        <f t="shared" si="59"/>
        <v>0</v>
      </c>
      <c r="HA238">
        <f t="shared" si="59"/>
        <v>0</v>
      </c>
      <c r="HB238">
        <f t="shared" si="59"/>
        <v>0</v>
      </c>
      <c r="HC238">
        <f t="shared" si="59"/>
        <v>0</v>
      </c>
      <c r="HD238">
        <f t="shared" si="59"/>
        <v>0</v>
      </c>
      <c r="HE238">
        <f t="shared" si="59"/>
        <v>0</v>
      </c>
      <c r="HF238">
        <f t="shared" si="59"/>
        <v>0</v>
      </c>
      <c r="HG238">
        <f t="shared" si="59"/>
        <v>0</v>
      </c>
      <c r="HH238">
        <f t="shared" si="59"/>
        <v>0</v>
      </c>
      <c r="HI238">
        <f t="shared" si="59"/>
        <v>0</v>
      </c>
      <c r="HJ238">
        <f t="shared" si="59"/>
        <v>0</v>
      </c>
      <c r="HK238">
        <f t="shared" si="59"/>
        <v>0</v>
      </c>
      <c r="HL238">
        <f t="shared" si="59"/>
        <v>0</v>
      </c>
      <c r="HM238">
        <f t="shared" si="59"/>
        <v>0</v>
      </c>
      <c r="HN238">
        <f t="shared" si="59"/>
        <v>0</v>
      </c>
      <c r="HO238">
        <f t="shared" si="59"/>
        <v>0</v>
      </c>
      <c r="HP238">
        <f t="shared" si="59"/>
        <v>0</v>
      </c>
      <c r="HQ238">
        <f t="shared" si="59"/>
        <v>0</v>
      </c>
      <c r="HR238">
        <f t="shared" si="59"/>
        <v>0</v>
      </c>
      <c r="HS238">
        <f t="shared" si="59"/>
        <v>0</v>
      </c>
      <c r="HT238">
        <f t="shared" si="59"/>
        <v>0</v>
      </c>
      <c r="HU238">
        <f t="shared" si="59"/>
        <v>0</v>
      </c>
      <c r="HV238">
        <f t="shared" si="59"/>
        <v>0</v>
      </c>
      <c r="HW238">
        <f t="shared" si="59"/>
        <v>0</v>
      </c>
      <c r="HX238">
        <f t="shared" si="59"/>
        <v>0</v>
      </c>
      <c r="HY238">
        <f t="shared" si="59"/>
        <v>0</v>
      </c>
      <c r="HZ238">
        <f t="shared" si="59"/>
        <v>0</v>
      </c>
      <c r="IA238">
        <f t="shared" si="59"/>
        <v>0</v>
      </c>
      <c r="IB238">
        <f t="shared" si="59"/>
        <v>0</v>
      </c>
      <c r="IC238">
        <f t="shared" si="59"/>
        <v>0</v>
      </c>
      <c r="ID238">
        <f t="shared" si="59"/>
        <v>0</v>
      </c>
      <c r="IE238">
        <f t="shared" si="59"/>
        <v>0</v>
      </c>
      <c r="IF238">
        <f t="shared" si="59"/>
        <v>0</v>
      </c>
      <c r="IG238">
        <f t="shared" si="59"/>
        <v>0</v>
      </c>
      <c r="IH238">
        <f t="shared" si="59"/>
        <v>0</v>
      </c>
      <c r="II238">
        <f t="shared" si="59"/>
        <v>0</v>
      </c>
      <c r="IJ238">
        <f t="shared" si="59"/>
        <v>0</v>
      </c>
      <c r="IK238">
        <f t="shared" si="59"/>
        <v>0</v>
      </c>
      <c r="IL238">
        <f t="shared" si="59"/>
        <v>0</v>
      </c>
      <c r="IM238">
        <f t="shared" si="59"/>
        <v>0</v>
      </c>
      <c r="IN238">
        <f t="shared" si="59"/>
        <v>0</v>
      </c>
      <c r="IO238">
        <f t="shared" si="59"/>
        <v>0</v>
      </c>
      <c r="IP238">
        <f t="shared" si="59"/>
        <v>0</v>
      </c>
      <c r="IQ238">
        <f t="shared" si="59"/>
        <v>0</v>
      </c>
      <c r="IR238">
        <f t="shared" si="59"/>
        <v>0</v>
      </c>
      <c r="IS238">
        <f t="shared" si="59"/>
        <v>0</v>
      </c>
      <c r="IT238">
        <f t="shared" si="59"/>
        <v>0</v>
      </c>
      <c r="IU238">
        <f t="shared" si="59"/>
        <v>0</v>
      </c>
      <c r="IV238">
        <f t="shared" si="59"/>
        <v>0</v>
      </c>
      <c r="IW238">
        <f t="shared" si="59"/>
        <v>0</v>
      </c>
      <c r="IX238">
        <f t="shared" si="59"/>
        <v>0</v>
      </c>
      <c r="IY238">
        <f t="shared" si="59"/>
        <v>0</v>
      </c>
      <c r="IZ238">
        <f t="shared" si="59"/>
        <v>0</v>
      </c>
      <c r="JA238">
        <f t="shared" si="59"/>
        <v>0</v>
      </c>
      <c r="JB238">
        <f t="shared" ref="JB238:LM238" si="60">SUM(JB139,JB157,JB175,JB222)</f>
        <v>0</v>
      </c>
      <c r="JC238">
        <f t="shared" si="60"/>
        <v>0</v>
      </c>
      <c r="JD238">
        <f t="shared" si="60"/>
        <v>0</v>
      </c>
      <c r="JE238">
        <f t="shared" si="60"/>
        <v>0</v>
      </c>
      <c r="JF238">
        <f t="shared" si="60"/>
        <v>0</v>
      </c>
      <c r="JG238">
        <f t="shared" si="60"/>
        <v>0</v>
      </c>
      <c r="JH238">
        <f t="shared" si="60"/>
        <v>0</v>
      </c>
      <c r="JI238">
        <f t="shared" si="60"/>
        <v>0</v>
      </c>
      <c r="JJ238">
        <f t="shared" si="60"/>
        <v>0</v>
      </c>
      <c r="JK238">
        <f t="shared" si="60"/>
        <v>0</v>
      </c>
      <c r="JL238">
        <f t="shared" si="60"/>
        <v>0</v>
      </c>
      <c r="JM238">
        <f t="shared" si="60"/>
        <v>0</v>
      </c>
      <c r="JN238">
        <f t="shared" si="60"/>
        <v>0</v>
      </c>
      <c r="JO238">
        <f t="shared" si="60"/>
        <v>0</v>
      </c>
      <c r="JP238">
        <f t="shared" si="60"/>
        <v>0</v>
      </c>
      <c r="JQ238">
        <f t="shared" si="60"/>
        <v>0</v>
      </c>
      <c r="JR238">
        <f t="shared" si="60"/>
        <v>0</v>
      </c>
      <c r="JS238">
        <f t="shared" si="60"/>
        <v>0</v>
      </c>
      <c r="JT238">
        <f t="shared" si="60"/>
        <v>0</v>
      </c>
      <c r="JU238">
        <f t="shared" si="60"/>
        <v>0</v>
      </c>
      <c r="JV238">
        <f t="shared" si="60"/>
        <v>0</v>
      </c>
      <c r="JW238">
        <f t="shared" si="60"/>
        <v>0</v>
      </c>
      <c r="JX238">
        <f t="shared" si="60"/>
        <v>0</v>
      </c>
      <c r="JY238">
        <f t="shared" si="60"/>
        <v>0</v>
      </c>
      <c r="JZ238">
        <f t="shared" si="60"/>
        <v>0</v>
      </c>
      <c r="KA238">
        <f t="shared" si="60"/>
        <v>0</v>
      </c>
      <c r="KB238">
        <f t="shared" si="60"/>
        <v>0</v>
      </c>
      <c r="KC238">
        <f t="shared" si="60"/>
        <v>0</v>
      </c>
      <c r="KD238">
        <f t="shared" si="60"/>
        <v>0</v>
      </c>
      <c r="KE238">
        <f t="shared" si="60"/>
        <v>0</v>
      </c>
      <c r="KF238">
        <f t="shared" si="60"/>
        <v>0</v>
      </c>
      <c r="KG238">
        <f t="shared" si="60"/>
        <v>0</v>
      </c>
      <c r="KH238">
        <f t="shared" si="60"/>
        <v>0</v>
      </c>
      <c r="KI238">
        <f t="shared" si="60"/>
        <v>0</v>
      </c>
      <c r="KJ238">
        <f t="shared" si="60"/>
        <v>0</v>
      </c>
      <c r="KK238">
        <f t="shared" si="60"/>
        <v>0</v>
      </c>
      <c r="KL238">
        <f t="shared" si="60"/>
        <v>0</v>
      </c>
      <c r="KM238">
        <f t="shared" si="60"/>
        <v>0</v>
      </c>
      <c r="KN238">
        <f t="shared" si="60"/>
        <v>0</v>
      </c>
      <c r="KO238">
        <f t="shared" si="60"/>
        <v>0</v>
      </c>
      <c r="KP238">
        <f t="shared" si="60"/>
        <v>0</v>
      </c>
      <c r="KQ238">
        <f t="shared" si="60"/>
        <v>0</v>
      </c>
      <c r="KR238">
        <f t="shared" si="60"/>
        <v>0</v>
      </c>
      <c r="KS238">
        <f t="shared" si="60"/>
        <v>0</v>
      </c>
      <c r="KT238">
        <f t="shared" si="60"/>
        <v>0</v>
      </c>
      <c r="KU238">
        <f t="shared" si="60"/>
        <v>0</v>
      </c>
      <c r="KV238">
        <f t="shared" si="60"/>
        <v>0</v>
      </c>
      <c r="KW238">
        <f t="shared" si="60"/>
        <v>0</v>
      </c>
      <c r="KX238">
        <f t="shared" si="60"/>
        <v>0</v>
      </c>
      <c r="KY238">
        <f t="shared" si="60"/>
        <v>0</v>
      </c>
      <c r="KZ238">
        <f t="shared" si="60"/>
        <v>0</v>
      </c>
      <c r="LA238">
        <f t="shared" si="60"/>
        <v>0</v>
      </c>
      <c r="LB238">
        <f t="shared" si="60"/>
        <v>0</v>
      </c>
      <c r="LC238">
        <f t="shared" si="60"/>
        <v>0</v>
      </c>
      <c r="LD238">
        <f t="shared" si="60"/>
        <v>0</v>
      </c>
      <c r="LE238">
        <f t="shared" si="60"/>
        <v>0</v>
      </c>
      <c r="LF238">
        <f t="shared" si="60"/>
        <v>0</v>
      </c>
      <c r="LG238">
        <f t="shared" si="60"/>
        <v>0</v>
      </c>
      <c r="LH238">
        <f t="shared" si="60"/>
        <v>0</v>
      </c>
      <c r="LI238">
        <f t="shared" si="60"/>
        <v>0</v>
      </c>
      <c r="LJ238">
        <f t="shared" si="60"/>
        <v>0</v>
      </c>
      <c r="LK238">
        <f t="shared" si="60"/>
        <v>0</v>
      </c>
      <c r="LL238">
        <f t="shared" si="60"/>
        <v>0</v>
      </c>
      <c r="LM238">
        <f t="shared" si="60"/>
        <v>0</v>
      </c>
      <c r="LN238">
        <f t="shared" ref="LN238:NY238" si="61">SUM(LN139,LN157,LN175,LN222)</f>
        <v>0</v>
      </c>
      <c r="LO238">
        <f t="shared" si="61"/>
        <v>0</v>
      </c>
      <c r="LP238">
        <f t="shared" si="61"/>
        <v>0</v>
      </c>
      <c r="LQ238">
        <f t="shared" si="61"/>
        <v>0</v>
      </c>
      <c r="LR238">
        <f t="shared" si="61"/>
        <v>0</v>
      </c>
      <c r="LS238">
        <f t="shared" si="61"/>
        <v>0</v>
      </c>
      <c r="LT238">
        <f t="shared" si="61"/>
        <v>0</v>
      </c>
      <c r="LU238">
        <f t="shared" si="61"/>
        <v>0</v>
      </c>
      <c r="LV238">
        <f t="shared" si="61"/>
        <v>0</v>
      </c>
      <c r="LW238">
        <f t="shared" si="61"/>
        <v>0</v>
      </c>
      <c r="LX238">
        <f t="shared" si="61"/>
        <v>0</v>
      </c>
      <c r="LY238">
        <f t="shared" si="61"/>
        <v>0</v>
      </c>
      <c r="LZ238">
        <f t="shared" si="61"/>
        <v>0</v>
      </c>
      <c r="MA238">
        <f t="shared" si="61"/>
        <v>0</v>
      </c>
      <c r="MB238">
        <f t="shared" si="61"/>
        <v>0</v>
      </c>
      <c r="MC238">
        <f t="shared" si="61"/>
        <v>0</v>
      </c>
      <c r="MD238">
        <f t="shared" si="61"/>
        <v>0</v>
      </c>
      <c r="ME238">
        <f t="shared" si="61"/>
        <v>0</v>
      </c>
      <c r="MF238">
        <f t="shared" si="61"/>
        <v>0</v>
      </c>
      <c r="MG238">
        <f t="shared" si="61"/>
        <v>0</v>
      </c>
      <c r="MH238">
        <f t="shared" si="61"/>
        <v>0</v>
      </c>
      <c r="MI238">
        <f t="shared" si="61"/>
        <v>0</v>
      </c>
      <c r="MJ238">
        <f t="shared" si="61"/>
        <v>0</v>
      </c>
      <c r="MK238">
        <f t="shared" si="61"/>
        <v>0</v>
      </c>
      <c r="ML238">
        <f t="shared" si="61"/>
        <v>0</v>
      </c>
      <c r="MM238">
        <f t="shared" si="61"/>
        <v>0</v>
      </c>
      <c r="MN238">
        <f t="shared" si="61"/>
        <v>0</v>
      </c>
      <c r="MO238">
        <f t="shared" si="61"/>
        <v>0</v>
      </c>
      <c r="MP238">
        <f t="shared" si="61"/>
        <v>0</v>
      </c>
      <c r="MQ238">
        <f t="shared" si="61"/>
        <v>0</v>
      </c>
      <c r="MR238">
        <f t="shared" si="61"/>
        <v>0</v>
      </c>
      <c r="MS238">
        <f t="shared" si="61"/>
        <v>0</v>
      </c>
      <c r="MT238">
        <f t="shared" si="61"/>
        <v>0</v>
      </c>
      <c r="MU238">
        <f t="shared" si="61"/>
        <v>0</v>
      </c>
      <c r="MV238">
        <f t="shared" si="61"/>
        <v>0</v>
      </c>
      <c r="MW238">
        <f t="shared" si="61"/>
        <v>0</v>
      </c>
      <c r="MX238">
        <f t="shared" si="61"/>
        <v>0</v>
      </c>
      <c r="MY238">
        <f t="shared" si="61"/>
        <v>0</v>
      </c>
      <c r="MZ238">
        <f t="shared" si="61"/>
        <v>0</v>
      </c>
      <c r="NA238">
        <f t="shared" si="61"/>
        <v>0</v>
      </c>
      <c r="NB238">
        <f t="shared" si="61"/>
        <v>0</v>
      </c>
      <c r="NC238">
        <f t="shared" si="61"/>
        <v>0</v>
      </c>
      <c r="ND238">
        <f t="shared" si="61"/>
        <v>0</v>
      </c>
      <c r="NE238">
        <f t="shared" si="61"/>
        <v>0</v>
      </c>
      <c r="NF238">
        <f t="shared" si="61"/>
        <v>0</v>
      </c>
      <c r="NG238">
        <f t="shared" si="61"/>
        <v>0</v>
      </c>
      <c r="NH238">
        <f t="shared" si="61"/>
        <v>0</v>
      </c>
      <c r="NI238">
        <f t="shared" si="61"/>
        <v>0</v>
      </c>
      <c r="NJ238">
        <f t="shared" si="61"/>
        <v>0</v>
      </c>
      <c r="NK238">
        <f t="shared" si="61"/>
        <v>0</v>
      </c>
      <c r="NL238">
        <f t="shared" si="61"/>
        <v>0</v>
      </c>
      <c r="NM238">
        <f t="shared" si="61"/>
        <v>0</v>
      </c>
      <c r="NN238">
        <f t="shared" si="61"/>
        <v>0</v>
      </c>
      <c r="NO238">
        <f t="shared" si="61"/>
        <v>0</v>
      </c>
      <c r="NP238">
        <f t="shared" si="61"/>
        <v>0</v>
      </c>
      <c r="NQ238">
        <f t="shared" si="61"/>
        <v>0</v>
      </c>
      <c r="NR238">
        <f t="shared" si="61"/>
        <v>0</v>
      </c>
      <c r="NS238">
        <f t="shared" si="61"/>
        <v>0</v>
      </c>
      <c r="NT238">
        <f t="shared" si="61"/>
        <v>0</v>
      </c>
      <c r="NU238">
        <f t="shared" si="61"/>
        <v>0</v>
      </c>
      <c r="NV238">
        <f t="shared" si="61"/>
        <v>0</v>
      </c>
      <c r="NW238">
        <f t="shared" si="61"/>
        <v>0</v>
      </c>
      <c r="NX238">
        <f t="shared" si="61"/>
        <v>0</v>
      </c>
      <c r="NY238">
        <f t="shared" si="61"/>
        <v>0</v>
      </c>
      <c r="NZ238">
        <f t="shared" ref="NZ238:QK238" si="62">SUM(NZ139,NZ157,NZ175,NZ222)</f>
        <v>0</v>
      </c>
      <c r="OA238">
        <f t="shared" si="62"/>
        <v>0</v>
      </c>
      <c r="OB238">
        <f t="shared" si="62"/>
        <v>0</v>
      </c>
      <c r="OC238">
        <f t="shared" si="62"/>
        <v>0</v>
      </c>
      <c r="OD238">
        <f t="shared" si="62"/>
        <v>0</v>
      </c>
      <c r="OE238">
        <f t="shared" si="62"/>
        <v>0</v>
      </c>
      <c r="OF238">
        <f t="shared" si="62"/>
        <v>0</v>
      </c>
      <c r="OG238">
        <f t="shared" si="62"/>
        <v>0</v>
      </c>
      <c r="OH238">
        <f t="shared" si="62"/>
        <v>0</v>
      </c>
      <c r="OI238">
        <f t="shared" si="62"/>
        <v>0</v>
      </c>
      <c r="OJ238">
        <f t="shared" si="62"/>
        <v>0</v>
      </c>
      <c r="OK238">
        <f t="shared" si="62"/>
        <v>0</v>
      </c>
      <c r="OL238">
        <f t="shared" si="62"/>
        <v>0</v>
      </c>
      <c r="OM238">
        <f t="shared" si="62"/>
        <v>0</v>
      </c>
      <c r="ON238">
        <f t="shared" si="62"/>
        <v>0</v>
      </c>
      <c r="OO238">
        <f t="shared" si="62"/>
        <v>0</v>
      </c>
      <c r="OP238">
        <f t="shared" si="62"/>
        <v>0</v>
      </c>
      <c r="OQ238">
        <f t="shared" si="62"/>
        <v>0</v>
      </c>
      <c r="OR238">
        <f t="shared" si="62"/>
        <v>0</v>
      </c>
      <c r="OS238">
        <f t="shared" si="62"/>
        <v>0</v>
      </c>
      <c r="OT238">
        <f t="shared" si="62"/>
        <v>0</v>
      </c>
      <c r="OU238">
        <f t="shared" si="62"/>
        <v>0</v>
      </c>
      <c r="OV238">
        <f t="shared" si="62"/>
        <v>0</v>
      </c>
      <c r="OW238">
        <f t="shared" si="62"/>
        <v>0</v>
      </c>
      <c r="OX238">
        <f t="shared" si="62"/>
        <v>0</v>
      </c>
      <c r="OY238">
        <f t="shared" si="62"/>
        <v>0</v>
      </c>
      <c r="OZ238">
        <f t="shared" si="62"/>
        <v>0</v>
      </c>
      <c r="PA238">
        <f t="shared" si="62"/>
        <v>0</v>
      </c>
      <c r="PB238">
        <f t="shared" si="62"/>
        <v>0</v>
      </c>
      <c r="PC238">
        <f t="shared" si="62"/>
        <v>0</v>
      </c>
      <c r="PD238">
        <f t="shared" si="62"/>
        <v>0</v>
      </c>
      <c r="PE238">
        <f t="shared" si="62"/>
        <v>0</v>
      </c>
      <c r="PF238">
        <f t="shared" si="62"/>
        <v>0</v>
      </c>
      <c r="PG238">
        <f t="shared" si="62"/>
        <v>0</v>
      </c>
      <c r="PH238">
        <f t="shared" si="62"/>
        <v>0</v>
      </c>
      <c r="PI238">
        <f t="shared" si="62"/>
        <v>0</v>
      </c>
      <c r="PJ238">
        <f t="shared" si="62"/>
        <v>0</v>
      </c>
      <c r="PK238">
        <f t="shared" si="62"/>
        <v>0</v>
      </c>
      <c r="PL238">
        <f t="shared" si="62"/>
        <v>0</v>
      </c>
      <c r="PM238">
        <f t="shared" si="62"/>
        <v>0</v>
      </c>
      <c r="PN238">
        <f t="shared" si="62"/>
        <v>0</v>
      </c>
      <c r="PO238">
        <f t="shared" si="62"/>
        <v>0</v>
      </c>
      <c r="PP238">
        <f t="shared" si="62"/>
        <v>0</v>
      </c>
      <c r="PQ238">
        <f t="shared" si="62"/>
        <v>0</v>
      </c>
      <c r="PR238">
        <f t="shared" si="62"/>
        <v>0</v>
      </c>
      <c r="PS238">
        <f t="shared" si="62"/>
        <v>0</v>
      </c>
      <c r="PT238">
        <f t="shared" si="62"/>
        <v>0</v>
      </c>
      <c r="PU238">
        <f t="shared" si="62"/>
        <v>0</v>
      </c>
      <c r="PV238">
        <f t="shared" si="62"/>
        <v>0</v>
      </c>
      <c r="PW238">
        <f t="shared" si="62"/>
        <v>0</v>
      </c>
      <c r="PX238">
        <f t="shared" si="62"/>
        <v>0</v>
      </c>
      <c r="PY238">
        <f t="shared" si="62"/>
        <v>0</v>
      </c>
      <c r="PZ238">
        <f t="shared" si="62"/>
        <v>0</v>
      </c>
      <c r="QA238">
        <f t="shared" si="62"/>
        <v>0</v>
      </c>
      <c r="QB238">
        <f t="shared" si="62"/>
        <v>0</v>
      </c>
      <c r="QC238">
        <f t="shared" si="62"/>
        <v>0</v>
      </c>
      <c r="QD238">
        <f t="shared" si="62"/>
        <v>0</v>
      </c>
      <c r="QE238">
        <f t="shared" si="62"/>
        <v>0</v>
      </c>
      <c r="QF238">
        <f t="shared" si="62"/>
        <v>0</v>
      </c>
      <c r="QG238">
        <f t="shared" si="62"/>
        <v>0</v>
      </c>
      <c r="QH238">
        <f t="shared" si="62"/>
        <v>0</v>
      </c>
      <c r="QI238">
        <f t="shared" si="62"/>
        <v>0</v>
      </c>
      <c r="QJ238">
        <f t="shared" si="62"/>
        <v>0</v>
      </c>
      <c r="QK238">
        <f t="shared" si="62"/>
        <v>0</v>
      </c>
      <c r="QL238">
        <f t="shared" ref="QL238:SK238" si="63">SUM(QL139,QL157,QL175,QL222)</f>
        <v>0</v>
      </c>
      <c r="QM238">
        <f t="shared" si="63"/>
        <v>0</v>
      </c>
      <c r="QN238">
        <f t="shared" si="63"/>
        <v>0</v>
      </c>
      <c r="QO238">
        <f t="shared" si="63"/>
        <v>0</v>
      </c>
      <c r="QP238">
        <f t="shared" si="63"/>
        <v>0</v>
      </c>
      <c r="QQ238">
        <f t="shared" si="63"/>
        <v>0</v>
      </c>
      <c r="QR238">
        <f t="shared" si="63"/>
        <v>0</v>
      </c>
      <c r="QS238">
        <f t="shared" si="63"/>
        <v>0</v>
      </c>
      <c r="QT238">
        <f t="shared" si="63"/>
        <v>0</v>
      </c>
      <c r="QU238">
        <f t="shared" si="63"/>
        <v>0</v>
      </c>
      <c r="QV238">
        <f t="shared" si="63"/>
        <v>0</v>
      </c>
      <c r="QW238">
        <f t="shared" si="63"/>
        <v>0</v>
      </c>
      <c r="QX238">
        <f t="shared" si="63"/>
        <v>0</v>
      </c>
      <c r="QY238">
        <f t="shared" si="63"/>
        <v>0</v>
      </c>
      <c r="QZ238">
        <f t="shared" si="63"/>
        <v>0</v>
      </c>
      <c r="RA238">
        <f t="shared" si="63"/>
        <v>0</v>
      </c>
      <c r="RB238">
        <f t="shared" si="63"/>
        <v>0</v>
      </c>
      <c r="RC238">
        <f t="shared" si="63"/>
        <v>0</v>
      </c>
      <c r="RD238">
        <f t="shared" si="63"/>
        <v>0</v>
      </c>
      <c r="RE238">
        <f t="shared" si="63"/>
        <v>0</v>
      </c>
      <c r="RF238">
        <f t="shared" si="63"/>
        <v>0</v>
      </c>
      <c r="RG238">
        <f t="shared" si="63"/>
        <v>0</v>
      </c>
      <c r="RH238">
        <f t="shared" si="63"/>
        <v>0</v>
      </c>
      <c r="RI238">
        <f t="shared" si="63"/>
        <v>0</v>
      </c>
      <c r="RJ238">
        <f t="shared" si="63"/>
        <v>0</v>
      </c>
      <c r="RK238">
        <f t="shared" si="63"/>
        <v>0</v>
      </c>
      <c r="RL238">
        <f t="shared" si="63"/>
        <v>0</v>
      </c>
      <c r="RM238">
        <f t="shared" si="63"/>
        <v>0</v>
      </c>
      <c r="RN238">
        <f t="shared" si="63"/>
        <v>0</v>
      </c>
      <c r="RO238">
        <f t="shared" si="63"/>
        <v>0</v>
      </c>
      <c r="RP238">
        <f t="shared" si="63"/>
        <v>0</v>
      </c>
      <c r="RQ238">
        <f t="shared" si="63"/>
        <v>0</v>
      </c>
      <c r="RR238">
        <f t="shared" si="63"/>
        <v>0</v>
      </c>
      <c r="RS238">
        <f t="shared" si="63"/>
        <v>0</v>
      </c>
      <c r="RT238">
        <f t="shared" si="63"/>
        <v>0</v>
      </c>
      <c r="RU238">
        <f t="shared" si="63"/>
        <v>0</v>
      </c>
      <c r="RV238">
        <f t="shared" si="63"/>
        <v>0</v>
      </c>
      <c r="RW238">
        <f t="shared" si="63"/>
        <v>0</v>
      </c>
      <c r="RX238">
        <f t="shared" si="63"/>
        <v>0</v>
      </c>
      <c r="RY238">
        <f t="shared" si="63"/>
        <v>0</v>
      </c>
      <c r="RZ238">
        <f t="shared" si="63"/>
        <v>0</v>
      </c>
      <c r="SA238">
        <f t="shared" si="63"/>
        <v>0</v>
      </c>
      <c r="SB238">
        <f t="shared" si="63"/>
        <v>0</v>
      </c>
      <c r="SC238">
        <f t="shared" si="63"/>
        <v>0</v>
      </c>
      <c r="SD238">
        <f t="shared" si="63"/>
        <v>0</v>
      </c>
      <c r="SE238">
        <f t="shared" si="63"/>
        <v>0</v>
      </c>
      <c r="SF238">
        <f t="shared" si="63"/>
        <v>0</v>
      </c>
      <c r="SG238">
        <f t="shared" si="63"/>
        <v>0</v>
      </c>
      <c r="SH238">
        <f t="shared" si="63"/>
        <v>0</v>
      </c>
      <c r="SI238">
        <f t="shared" si="63"/>
        <v>0</v>
      </c>
      <c r="SJ238">
        <f t="shared" si="63"/>
        <v>0</v>
      </c>
      <c r="SK238">
        <f t="shared" si="63"/>
        <v>0</v>
      </c>
    </row>
    <row r="239" spans="3:505" x14ac:dyDescent="0.25">
      <c r="C239" t="s">
        <v>848</v>
      </c>
      <c r="D239" s="80" t="s">
        <v>70</v>
      </c>
      <c r="F239">
        <f t="shared" ref="F239:BQ239" si="64">SUM(F140,F158,F176,F223)</f>
        <v>0</v>
      </c>
      <c r="G239">
        <f t="shared" si="64"/>
        <v>0</v>
      </c>
      <c r="H239">
        <f t="shared" si="64"/>
        <v>0</v>
      </c>
      <c r="I239">
        <f t="shared" si="64"/>
        <v>0</v>
      </c>
      <c r="J239">
        <f t="shared" si="64"/>
        <v>0</v>
      </c>
      <c r="K239">
        <f t="shared" si="64"/>
        <v>0</v>
      </c>
      <c r="L239">
        <f t="shared" si="64"/>
        <v>0</v>
      </c>
      <c r="M239">
        <f t="shared" si="64"/>
        <v>0</v>
      </c>
      <c r="N239">
        <f t="shared" si="64"/>
        <v>0</v>
      </c>
      <c r="O239">
        <f t="shared" si="64"/>
        <v>0</v>
      </c>
      <c r="P239">
        <f t="shared" si="64"/>
        <v>0</v>
      </c>
      <c r="Q239">
        <f t="shared" si="64"/>
        <v>0</v>
      </c>
      <c r="R239">
        <f t="shared" si="64"/>
        <v>0</v>
      </c>
      <c r="S239">
        <f t="shared" si="64"/>
        <v>0</v>
      </c>
      <c r="T239">
        <f t="shared" si="64"/>
        <v>0</v>
      </c>
      <c r="U239">
        <f t="shared" si="64"/>
        <v>0</v>
      </c>
      <c r="V239">
        <f t="shared" si="64"/>
        <v>0</v>
      </c>
      <c r="W239">
        <f t="shared" si="64"/>
        <v>0</v>
      </c>
      <c r="X239">
        <f t="shared" si="64"/>
        <v>0</v>
      </c>
      <c r="Y239">
        <f t="shared" si="64"/>
        <v>0</v>
      </c>
      <c r="Z239">
        <f t="shared" si="64"/>
        <v>0</v>
      </c>
      <c r="AA239">
        <f t="shared" si="64"/>
        <v>0</v>
      </c>
      <c r="AB239">
        <f t="shared" si="64"/>
        <v>0</v>
      </c>
      <c r="AC239">
        <f t="shared" si="64"/>
        <v>0</v>
      </c>
      <c r="AD239">
        <f t="shared" si="64"/>
        <v>0</v>
      </c>
      <c r="AE239">
        <f t="shared" si="64"/>
        <v>0</v>
      </c>
      <c r="AF239">
        <f t="shared" si="64"/>
        <v>0</v>
      </c>
      <c r="AG239">
        <f t="shared" si="64"/>
        <v>0</v>
      </c>
      <c r="AH239">
        <f t="shared" si="64"/>
        <v>0</v>
      </c>
      <c r="AI239">
        <f t="shared" si="64"/>
        <v>0</v>
      </c>
      <c r="AJ239">
        <f t="shared" si="64"/>
        <v>0</v>
      </c>
      <c r="AK239">
        <f t="shared" si="64"/>
        <v>0</v>
      </c>
      <c r="AL239">
        <f t="shared" si="64"/>
        <v>0</v>
      </c>
      <c r="AM239">
        <f t="shared" si="64"/>
        <v>0</v>
      </c>
      <c r="AN239">
        <f t="shared" si="64"/>
        <v>0</v>
      </c>
      <c r="AO239">
        <f t="shared" si="64"/>
        <v>0</v>
      </c>
      <c r="AP239">
        <f t="shared" si="64"/>
        <v>0</v>
      </c>
      <c r="AQ239">
        <f t="shared" si="64"/>
        <v>0</v>
      </c>
      <c r="AR239">
        <f t="shared" si="64"/>
        <v>0</v>
      </c>
      <c r="AS239">
        <f t="shared" si="64"/>
        <v>0</v>
      </c>
      <c r="AT239">
        <f t="shared" si="64"/>
        <v>0</v>
      </c>
      <c r="AU239">
        <f t="shared" si="64"/>
        <v>0</v>
      </c>
      <c r="AV239">
        <f t="shared" si="64"/>
        <v>0</v>
      </c>
      <c r="AW239">
        <f t="shared" si="64"/>
        <v>0</v>
      </c>
      <c r="AX239">
        <f t="shared" si="64"/>
        <v>0</v>
      </c>
      <c r="AY239">
        <f t="shared" si="64"/>
        <v>0</v>
      </c>
      <c r="AZ239">
        <f t="shared" si="64"/>
        <v>0</v>
      </c>
      <c r="BA239">
        <f t="shared" si="64"/>
        <v>0</v>
      </c>
      <c r="BB239">
        <f t="shared" si="64"/>
        <v>0</v>
      </c>
      <c r="BC239">
        <f t="shared" si="64"/>
        <v>0</v>
      </c>
      <c r="BD239">
        <f t="shared" si="64"/>
        <v>0</v>
      </c>
      <c r="BE239">
        <f t="shared" si="64"/>
        <v>0</v>
      </c>
      <c r="BF239">
        <f t="shared" si="64"/>
        <v>0</v>
      </c>
      <c r="BG239">
        <f t="shared" si="64"/>
        <v>0</v>
      </c>
      <c r="BH239">
        <f t="shared" si="64"/>
        <v>0</v>
      </c>
      <c r="BI239">
        <f t="shared" si="64"/>
        <v>0</v>
      </c>
      <c r="BJ239">
        <f t="shared" si="64"/>
        <v>0</v>
      </c>
      <c r="BK239">
        <f t="shared" si="64"/>
        <v>0</v>
      </c>
      <c r="BL239">
        <f t="shared" si="64"/>
        <v>0</v>
      </c>
      <c r="BM239">
        <f t="shared" si="64"/>
        <v>0</v>
      </c>
      <c r="BN239">
        <f t="shared" si="64"/>
        <v>0</v>
      </c>
      <c r="BO239">
        <f t="shared" si="64"/>
        <v>0</v>
      </c>
      <c r="BP239">
        <f t="shared" si="64"/>
        <v>0</v>
      </c>
      <c r="BQ239">
        <f t="shared" si="64"/>
        <v>0</v>
      </c>
      <c r="BR239">
        <f t="shared" ref="BR239:EC239" si="65">SUM(BR140,BR158,BR176,BR223)</f>
        <v>0</v>
      </c>
      <c r="BS239">
        <f t="shared" si="65"/>
        <v>0</v>
      </c>
      <c r="BT239">
        <f t="shared" si="65"/>
        <v>0</v>
      </c>
      <c r="BU239">
        <f t="shared" si="65"/>
        <v>0</v>
      </c>
      <c r="BV239">
        <f t="shared" si="65"/>
        <v>0</v>
      </c>
      <c r="BW239">
        <f t="shared" si="65"/>
        <v>0</v>
      </c>
      <c r="BX239">
        <f t="shared" si="65"/>
        <v>0</v>
      </c>
      <c r="BY239">
        <f t="shared" si="65"/>
        <v>0</v>
      </c>
      <c r="BZ239">
        <f t="shared" si="65"/>
        <v>0</v>
      </c>
      <c r="CA239">
        <f t="shared" si="65"/>
        <v>0</v>
      </c>
      <c r="CB239">
        <f t="shared" si="65"/>
        <v>0</v>
      </c>
      <c r="CC239">
        <f t="shared" si="65"/>
        <v>0</v>
      </c>
      <c r="CD239">
        <f t="shared" si="65"/>
        <v>0</v>
      </c>
      <c r="CE239">
        <f t="shared" si="65"/>
        <v>0</v>
      </c>
      <c r="CF239">
        <f t="shared" si="65"/>
        <v>0</v>
      </c>
      <c r="CG239">
        <f t="shared" si="65"/>
        <v>0</v>
      </c>
      <c r="CH239">
        <f t="shared" si="65"/>
        <v>0</v>
      </c>
      <c r="CI239">
        <f t="shared" si="65"/>
        <v>0</v>
      </c>
      <c r="CJ239">
        <f t="shared" si="65"/>
        <v>0</v>
      </c>
      <c r="CK239">
        <f t="shared" si="65"/>
        <v>0</v>
      </c>
      <c r="CL239">
        <f t="shared" si="65"/>
        <v>0</v>
      </c>
      <c r="CM239">
        <f t="shared" si="65"/>
        <v>0</v>
      </c>
      <c r="CN239">
        <f t="shared" si="65"/>
        <v>0</v>
      </c>
      <c r="CO239">
        <f t="shared" si="65"/>
        <v>0</v>
      </c>
      <c r="CP239">
        <f t="shared" si="65"/>
        <v>0</v>
      </c>
      <c r="CQ239">
        <f t="shared" si="65"/>
        <v>0</v>
      </c>
      <c r="CR239">
        <f t="shared" si="65"/>
        <v>0</v>
      </c>
      <c r="CS239">
        <f t="shared" si="65"/>
        <v>0</v>
      </c>
      <c r="CT239">
        <f t="shared" si="65"/>
        <v>0</v>
      </c>
      <c r="CU239">
        <f t="shared" si="65"/>
        <v>0</v>
      </c>
      <c r="CV239">
        <f t="shared" si="65"/>
        <v>0</v>
      </c>
      <c r="CW239">
        <f t="shared" si="65"/>
        <v>0</v>
      </c>
      <c r="CX239">
        <f t="shared" si="65"/>
        <v>0</v>
      </c>
      <c r="CY239">
        <f t="shared" si="65"/>
        <v>0</v>
      </c>
      <c r="CZ239">
        <f t="shared" si="65"/>
        <v>0</v>
      </c>
      <c r="DA239">
        <f t="shared" si="65"/>
        <v>0</v>
      </c>
      <c r="DB239">
        <f t="shared" si="65"/>
        <v>0</v>
      </c>
      <c r="DC239">
        <f t="shared" si="65"/>
        <v>0</v>
      </c>
      <c r="DD239">
        <f t="shared" si="65"/>
        <v>0</v>
      </c>
      <c r="DE239">
        <f t="shared" si="65"/>
        <v>0</v>
      </c>
      <c r="DF239">
        <f t="shared" si="65"/>
        <v>0</v>
      </c>
      <c r="DG239">
        <f t="shared" si="65"/>
        <v>0</v>
      </c>
      <c r="DH239">
        <f t="shared" si="65"/>
        <v>0</v>
      </c>
      <c r="DI239">
        <f t="shared" si="65"/>
        <v>0</v>
      </c>
      <c r="DJ239">
        <f t="shared" si="65"/>
        <v>0</v>
      </c>
      <c r="DK239">
        <f t="shared" si="65"/>
        <v>0</v>
      </c>
      <c r="DL239">
        <f t="shared" si="65"/>
        <v>0</v>
      </c>
      <c r="DM239">
        <f t="shared" si="65"/>
        <v>0</v>
      </c>
      <c r="DN239">
        <f t="shared" si="65"/>
        <v>0</v>
      </c>
      <c r="DO239">
        <f t="shared" si="65"/>
        <v>0</v>
      </c>
      <c r="DP239">
        <f t="shared" si="65"/>
        <v>0</v>
      </c>
      <c r="DQ239">
        <f t="shared" si="65"/>
        <v>0</v>
      </c>
      <c r="DR239">
        <f t="shared" si="65"/>
        <v>0</v>
      </c>
      <c r="DS239">
        <f t="shared" si="65"/>
        <v>0</v>
      </c>
      <c r="DT239">
        <f t="shared" si="65"/>
        <v>0</v>
      </c>
      <c r="DU239">
        <f t="shared" si="65"/>
        <v>0</v>
      </c>
      <c r="DV239">
        <f t="shared" si="65"/>
        <v>0</v>
      </c>
      <c r="DW239">
        <f t="shared" si="65"/>
        <v>0</v>
      </c>
      <c r="DX239">
        <f t="shared" si="65"/>
        <v>0</v>
      </c>
      <c r="DY239">
        <f t="shared" si="65"/>
        <v>0</v>
      </c>
      <c r="DZ239">
        <f t="shared" si="65"/>
        <v>0</v>
      </c>
      <c r="EA239">
        <f t="shared" si="65"/>
        <v>0</v>
      </c>
      <c r="EB239">
        <f t="shared" si="65"/>
        <v>0</v>
      </c>
      <c r="EC239">
        <f t="shared" si="65"/>
        <v>0</v>
      </c>
      <c r="ED239">
        <f t="shared" ref="ED239:GO239" si="66">SUM(ED140,ED158,ED176,ED223)</f>
        <v>0</v>
      </c>
      <c r="EE239">
        <f t="shared" si="66"/>
        <v>0</v>
      </c>
      <c r="EF239">
        <f t="shared" si="66"/>
        <v>0</v>
      </c>
      <c r="EG239">
        <f t="shared" si="66"/>
        <v>0</v>
      </c>
      <c r="EH239">
        <f t="shared" si="66"/>
        <v>0</v>
      </c>
      <c r="EI239">
        <f t="shared" si="66"/>
        <v>0</v>
      </c>
      <c r="EJ239">
        <f t="shared" si="66"/>
        <v>0</v>
      </c>
      <c r="EK239">
        <f t="shared" si="66"/>
        <v>0</v>
      </c>
      <c r="EL239">
        <f t="shared" si="66"/>
        <v>0</v>
      </c>
      <c r="EM239">
        <f t="shared" si="66"/>
        <v>0</v>
      </c>
      <c r="EN239">
        <f t="shared" si="66"/>
        <v>0</v>
      </c>
      <c r="EO239">
        <f t="shared" si="66"/>
        <v>0</v>
      </c>
      <c r="EP239">
        <f t="shared" si="66"/>
        <v>0</v>
      </c>
      <c r="EQ239">
        <f t="shared" si="66"/>
        <v>0</v>
      </c>
      <c r="ER239">
        <f t="shared" si="66"/>
        <v>0</v>
      </c>
      <c r="ES239">
        <f t="shared" si="66"/>
        <v>0</v>
      </c>
      <c r="ET239">
        <f t="shared" si="66"/>
        <v>0</v>
      </c>
      <c r="EU239">
        <f t="shared" si="66"/>
        <v>0</v>
      </c>
      <c r="EV239">
        <f t="shared" si="66"/>
        <v>0</v>
      </c>
      <c r="EW239">
        <f t="shared" si="66"/>
        <v>0</v>
      </c>
      <c r="EX239">
        <f t="shared" si="66"/>
        <v>0</v>
      </c>
      <c r="EY239">
        <f t="shared" si="66"/>
        <v>0</v>
      </c>
      <c r="EZ239">
        <f t="shared" si="66"/>
        <v>0</v>
      </c>
      <c r="FA239">
        <f t="shared" si="66"/>
        <v>0</v>
      </c>
      <c r="FB239">
        <f t="shared" si="66"/>
        <v>0</v>
      </c>
      <c r="FC239">
        <f t="shared" si="66"/>
        <v>0</v>
      </c>
      <c r="FD239">
        <f t="shared" si="66"/>
        <v>0</v>
      </c>
      <c r="FE239">
        <f t="shared" si="66"/>
        <v>0</v>
      </c>
      <c r="FF239">
        <f t="shared" si="66"/>
        <v>0</v>
      </c>
      <c r="FG239">
        <f t="shared" si="66"/>
        <v>0</v>
      </c>
      <c r="FH239">
        <f t="shared" si="66"/>
        <v>0</v>
      </c>
      <c r="FI239">
        <f t="shared" si="66"/>
        <v>0</v>
      </c>
      <c r="FJ239">
        <f t="shared" si="66"/>
        <v>0</v>
      </c>
      <c r="FK239">
        <f t="shared" si="66"/>
        <v>0</v>
      </c>
      <c r="FL239">
        <f t="shared" si="66"/>
        <v>0</v>
      </c>
      <c r="FM239">
        <f t="shared" si="66"/>
        <v>0</v>
      </c>
      <c r="FN239">
        <f t="shared" si="66"/>
        <v>0</v>
      </c>
      <c r="FO239">
        <f t="shared" si="66"/>
        <v>0</v>
      </c>
      <c r="FP239">
        <f t="shared" si="66"/>
        <v>0</v>
      </c>
      <c r="FQ239">
        <f t="shared" si="66"/>
        <v>0</v>
      </c>
      <c r="FR239">
        <f t="shared" si="66"/>
        <v>0</v>
      </c>
      <c r="FS239">
        <f t="shared" si="66"/>
        <v>0</v>
      </c>
      <c r="FT239">
        <f t="shared" si="66"/>
        <v>0</v>
      </c>
      <c r="FU239">
        <f t="shared" si="66"/>
        <v>0</v>
      </c>
      <c r="FV239">
        <f t="shared" si="66"/>
        <v>0</v>
      </c>
      <c r="FW239">
        <f t="shared" si="66"/>
        <v>0</v>
      </c>
      <c r="FX239">
        <f t="shared" si="66"/>
        <v>0</v>
      </c>
      <c r="FY239">
        <f t="shared" si="66"/>
        <v>0</v>
      </c>
      <c r="FZ239">
        <f t="shared" si="66"/>
        <v>0</v>
      </c>
      <c r="GA239">
        <f t="shared" si="66"/>
        <v>0</v>
      </c>
      <c r="GB239">
        <f t="shared" si="66"/>
        <v>0</v>
      </c>
      <c r="GC239">
        <f t="shared" si="66"/>
        <v>0</v>
      </c>
      <c r="GD239">
        <f t="shared" si="66"/>
        <v>0</v>
      </c>
      <c r="GE239">
        <f t="shared" si="66"/>
        <v>0</v>
      </c>
      <c r="GF239">
        <f t="shared" si="66"/>
        <v>0</v>
      </c>
      <c r="GG239">
        <f t="shared" si="66"/>
        <v>0</v>
      </c>
      <c r="GH239">
        <f t="shared" si="66"/>
        <v>0</v>
      </c>
      <c r="GI239">
        <f t="shared" si="66"/>
        <v>0</v>
      </c>
      <c r="GJ239">
        <f t="shared" si="66"/>
        <v>0</v>
      </c>
      <c r="GK239">
        <f t="shared" si="66"/>
        <v>0</v>
      </c>
      <c r="GL239">
        <f t="shared" si="66"/>
        <v>0</v>
      </c>
      <c r="GM239">
        <f t="shared" si="66"/>
        <v>0</v>
      </c>
      <c r="GN239">
        <f t="shared" si="66"/>
        <v>0</v>
      </c>
      <c r="GO239">
        <f t="shared" si="66"/>
        <v>0</v>
      </c>
      <c r="GP239">
        <f t="shared" ref="GP239:JA239" si="67">SUM(GP140,GP158,GP176,GP223)</f>
        <v>0</v>
      </c>
      <c r="GQ239">
        <f t="shared" si="67"/>
        <v>0</v>
      </c>
      <c r="GR239">
        <f t="shared" si="67"/>
        <v>0</v>
      </c>
      <c r="GS239">
        <f t="shared" si="67"/>
        <v>0</v>
      </c>
      <c r="GT239">
        <f t="shared" si="67"/>
        <v>0</v>
      </c>
      <c r="GU239">
        <f t="shared" si="67"/>
        <v>0</v>
      </c>
      <c r="GV239">
        <f t="shared" si="67"/>
        <v>0</v>
      </c>
      <c r="GW239">
        <f t="shared" si="67"/>
        <v>0</v>
      </c>
      <c r="GX239">
        <f t="shared" si="67"/>
        <v>0</v>
      </c>
      <c r="GY239">
        <f t="shared" si="67"/>
        <v>0</v>
      </c>
      <c r="GZ239">
        <f t="shared" si="67"/>
        <v>0</v>
      </c>
      <c r="HA239">
        <f t="shared" si="67"/>
        <v>0</v>
      </c>
      <c r="HB239">
        <f t="shared" si="67"/>
        <v>0</v>
      </c>
      <c r="HC239">
        <f t="shared" si="67"/>
        <v>0</v>
      </c>
      <c r="HD239">
        <f t="shared" si="67"/>
        <v>0</v>
      </c>
      <c r="HE239">
        <f t="shared" si="67"/>
        <v>0</v>
      </c>
      <c r="HF239">
        <f t="shared" si="67"/>
        <v>0</v>
      </c>
      <c r="HG239">
        <f t="shared" si="67"/>
        <v>0</v>
      </c>
      <c r="HH239">
        <f t="shared" si="67"/>
        <v>0</v>
      </c>
      <c r="HI239">
        <f t="shared" si="67"/>
        <v>0</v>
      </c>
      <c r="HJ239">
        <f t="shared" si="67"/>
        <v>0</v>
      </c>
      <c r="HK239">
        <f t="shared" si="67"/>
        <v>0</v>
      </c>
      <c r="HL239">
        <f t="shared" si="67"/>
        <v>0</v>
      </c>
      <c r="HM239">
        <f t="shared" si="67"/>
        <v>0</v>
      </c>
      <c r="HN239">
        <f t="shared" si="67"/>
        <v>0</v>
      </c>
      <c r="HO239">
        <f t="shared" si="67"/>
        <v>0</v>
      </c>
      <c r="HP239">
        <f t="shared" si="67"/>
        <v>0</v>
      </c>
      <c r="HQ239">
        <f t="shared" si="67"/>
        <v>0</v>
      </c>
      <c r="HR239">
        <f t="shared" si="67"/>
        <v>0</v>
      </c>
      <c r="HS239">
        <f t="shared" si="67"/>
        <v>0</v>
      </c>
      <c r="HT239">
        <f t="shared" si="67"/>
        <v>0</v>
      </c>
      <c r="HU239">
        <f t="shared" si="67"/>
        <v>0</v>
      </c>
      <c r="HV239">
        <f t="shared" si="67"/>
        <v>0</v>
      </c>
      <c r="HW239">
        <f t="shared" si="67"/>
        <v>0</v>
      </c>
      <c r="HX239">
        <f t="shared" si="67"/>
        <v>0</v>
      </c>
      <c r="HY239">
        <f t="shared" si="67"/>
        <v>0</v>
      </c>
      <c r="HZ239">
        <f t="shared" si="67"/>
        <v>0</v>
      </c>
      <c r="IA239">
        <f t="shared" si="67"/>
        <v>0</v>
      </c>
      <c r="IB239">
        <f t="shared" si="67"/>
        <v>0</v>
      </c>
      <c r="IC239">
        <f t="shared" si="67"/>
        <v>0</v>
      </c>
      <c r="ID239">
        <f t="shared" si="67"/>
        <v>0</v>
      </c>
      <c r="IE239">
        <f t="shared" si="67"/>
        <v>0</v>
      </c>
      <c r="IF239">
        <f t="shared" si="67"/>
        <v>0</v>
      </c>
      <c r="IG239">
        <f t="shared" si="67"/>
        <v>0</v>
      </c>
      <c r="IH239">
        <f t="shared" si="67"/>
        <v>0</v>
      </c>
      <c r="II239">
        <f t="shared" si="67"/>
        <v>0</v>
      </c>
      <c r="IJ239">
        <f t="shared" si="67"/>
        <v>0</v>
      </c>
      <c r="IK239">
        <f t="shared" si="67"/>
        <v>0</v>
      </c>
      <c r="IL239">
        <f t="shared" si="67"/>
        <v>0</v>
      </c>
      <c r="IM239">
        <f t="shared" si="67"/>
        <v>0</v>
      </c>
      <c r="IN239">
        <f t="shared" si="67"/>
        <v>0</v>
      </c>
      <c r="IO239">
        <f t="shared" si="67"/>
        <v>0</v>
      </c>
      <c r="IP239">
        <f t="shared" si="67"/>
        <v>0</v>
      </c>
      <c r="IQ239">
        <f t="shared" si="67"/>
        <v>0</v>
      </c>
      <c r="IR239">
        <f t="shared" si="67"/>
        <v>0</v>
      </c>
      <c r="IS239">
        <f t="shared" si="67"/>
        <v>0</v>
      </c>
      <c r="IT239">
        <f t="shared" si="67"/>
        <v>0</v>
      </c>
      <c r="IU239">
        <f t="shared" si="67"/>
        <v>0</v>
      </c>
      <c r="IV239">
        <f t="shared" si="67"/>
        <v>0</v>
      </c>
      <c r="IW239">
        <f t="shared" si="67"/>
        <v>0</v>
      </c>
      <c r="IX239">
        <f t="shared" si="67"/>
        <v>0</v>
      </c>
      <c r="IY239">
        <f t="shared" si="67"/>
        <v>0</v>
      </c>
      <c r="IZ239">
        <f t="shared" si="67"/>
        <v>0</v>
      </c>
      <c r="JA239">
        <f t="shared" si="67"/>
        <v>0</v>
      </c>
      <c r="JB239">
        <f t="shared" ref="JB239:LM239" si="68">SUM(JB140,JB158,JB176,JB223)</f>
        <v>0</v>
      </c>
      <c r="JC239">
        <f t="shared" si="68"/>
        <v>0</v>
      </c>
      <c r="JD239">
        <f t="shared" si="68"/>
        <v>0</v>
      </c>
      <c r="JE239">
        <f t="shared" si="68"/>
        <v>0</v>
      </c>
      <c r="JF239">
        <f t="shared" si="68"/>
        <v>0</v>
      </c>
      <c r="JG239">
        <f t="shared" si="68"/>
        <v>0</v>
      </c>
      <c r="JH239">
        <f t="shared" si="68"/>
        <v>0</v>
      </c>
      <c r="JI239">
        <f t="shared" si="68"/>
        <v>0</v>
      </c>
      <c r="JJ239">
        <f t="shared" si="68"/>
        <v>0</v>
      </c>
      <c r="JK239">
        <f t="shared" si="68"/>
        <v>0</v>
      </c>
      <c r="JL239">
        <f t="shared" si="68"/>
        <v>0</v>
      </c>
      <c r="JM239">
        <f t="shared" si="68"/>
        <v>0</v>
      </c>
      <c r="JN239">
        <f t="shared" si="68"/>
        <v>0</v>
      </c>
      <c r="JO239">
        <f t="shared" si="68"/>
        <v>0</v>
      </c>
      <c r="JP239">
        <f t="shared" si="68"/>
        <v>0</v>
      </c>
      <c r="JQ239">
        <f t="shared" si="68"/>
        <v>0</v>
      </c>
      <c r="JR239">
        <f t="shared" si="68"/>
        <v>0</v>
      </c>
      <c r="JS239">
        <f t="shared" si="68"/>
        <v>0</v>
      </c>
      <c r="JT239">
        <f t="shared" si="68"/>
        <v>0</v>
      </c>
      <c r="JU239">
        <f t="shared" si="68"/>
        <v>0</v>
      </c>
      <c r="JV239">
        <f t="shared" si="68"/>
        <v>0</v>
      </c>
      <c r="JW239">
        <f t="shared" si="68"/>
        <v>0</v>
      </c>
      <c r="JX239">
        <f t="shared" si="68"/>
        <v>0</v>
      </c>
      <c r="JY239">
        <f t="shared" si="68"/>
        <v>0</v>
      </c>
      <c r="JZ239">
        <f t="shared" si="68"/>
        <v>0</v>
      </c>
      <c r="KA239">
        <f t="shared" si="68"/>
        <v>0</v>
      </c>
      <c r="KB239">
        <f t="shared" si="68"/>
        <v>0</v>
      </c>
      <c r="KC239">
        <f t="shared" si="68"/>
        <v>0</v>
      </c>
      <c r="KD239">
        <f t="shared" si="68"/>
        <v>0</v>
      </c>
      <c r="KE239">
        <f t="shared" si="68"/>
        <v>0</v>
      </c>
      <c r="KF239">
        <f t="shared" si="68"/>
        <v>0</v>
      </c>
      <c r="KG239">
        <f t="shared" si="68"/>
        <v>0</v>
      </c>
      <c r="KH239">
        <f t="shared" si="68"/>
        <v>0</v>
      </c>
      <c r="KI239">
        <f t="shared" si="68"/>
        <v>0</v>
      </c>
      <c r="KJ239">
        <f t="shared" si="68"/>
        <v>0</v>
      </c>
      <c r="KK239">
        <f t="shared" si="68"/>
        <v>0</v>
      </c>
      <c r="KL239">
        <f t="shared" si="68"/>
        <v>0</v>
      </c>
      <c r="KM239">
        <f t="shared" si="68"/>
        <v>0</v>
      </c>
      <c r="KN239">
        <f t="shared" si="68"/>
        <v>0</v>
      </c>
      <c r="KO239">
        <f t="shared" si="68"/>
        <v>0</v>
      </c>
      <c r="KP239">
        <f t="shared" si="68"/>
        <v>0</v>
      </c>
      <c r="KQ239">
        <f t="shared" si="68"/>
        <v>0</v>
      </c>
      <c r="KR239">
        <f t="shared" si="68"/>
        <v>0</v>
      </c>
      <c r="KS239">
        <f t="shared" si="68"/>
        <v>0</v>
      </c>
      <c r="KT239">
        <f t="shared" si="68"/>
        <v>0</v>
      </c>
      <c r="KU239">
        <f t="shared" si="68"/>
        <v>0</v>
      </c>
      <c r="KV239">
        <f t="shared" si="68"/>
        <v>0</v>
      </c>
      <c r="KW239">
        <f t="shared" si="68"/>
        <v>0</v>
      </c>
      <c r="KX239">
        <f t="shared" si="68"/>
        <v>0</v>
      </c>
      <c r="KY239">
        <f t="shared" si="68"/>
        <v>0</v>
      </c>
      <c r="KZ239">
        <f t="shared" si="68"/>
        <v>0</v>
      </c>
      <c r="LA239">
        <f t="shared" si="68"/>
        <v>0</v>
      </c>
      <c r="LB239">
        <f t="shared" si="68"/>
        <v>0</v>
      </c>
      <c r="LC239">
        <f t="shared" si="68"/>
        <v>0</v>
      </c>
      <c r="LD239">
        <f t="shared" si="68"/>
        <v>0</v>
      </c>
      <c r="LE239">
        <f t="shared" si="68"/>
        <v>0</v>
      </c>
      <c r="LF239">
        <f t="shared" si="68"/>
        <v>0</v>
      </c>
      <c r="LG239">
        <f t="shared" si="68"/>
        <v>0</v>
      </c>
      <c r="LH239">
        <f t="shared" si="68"/>
        <v>0</v>
      </c>
      <c r="LI239">
        <f t="shared" si="68"/>
        <v>0</v>
      </c>
      <c r="LJ239">
        <f t="shared" si="68"/>
        <v>0</v>
      </c>
      <c r="LK239">
        <f t="shared" si="68"/>
        <v>0</v>
      </c>
      <c r="LL239">
        <f t="shared" si="68"/>
        <v>0</v>
      </c>
      <c r="LM239">
        <f t="shared" si="68"/>
        <v>0</v>
      </c>
      <c r="LN239">
        <f t="shared" ref="LN239:NY239" si="69">SUM(LN140,LN158,LN176,LN223)</f>
        <v>0</v>
      </c>
      <c r="LO239">
        <f t="shared" si="69"/>
        <v>0</v>
      </c>
      <c r="LP239">
        <f t="shared" si="69"/>
        <v>0</v>
      </c>
      <c r="LQ239">
        <f t="shared" si="69"/>
        <v>0</v>
      </c>
      <c r="LR239">
        <f t="shared" si="69"/>
        <v>0</v>
      </c>
      <c r="LS239">
        <f t="shared" si="69"/>
        <v>0</v>
      </c>
      <c r="LT239">
        <f t="shared" si="69"/>
        <v>0</v>
      </c>
      <c r="LU239">
        <f t="shared" si="69"/>
        <v>0</v>
      </c>
      <c r="LV239">
        <f t="shared" si="69"/>
        <v>0</v>
      </c>
      <c r="LW239">
        <f t="shared" si="69"/>
        <v>0</v>
      </c>
      <c r="LX239">
        <f t="shared" si="69"/>
        <v>0</v>
      </c>
      <c r="LY239">
        <f t="shared" si="69"/>
        <v>0</v>
      </c>
      <c r="LZ239">
        <f t="shared" si="69"/>
        <v>0</v>
      </c>
      <c r="MA239">
        <f t="shared" si="69"/>
        <v>0</v>
      </c>
      <c r="MB239">
        <f t="shared" si="69"/>
        <v>0</v>
      </c>
      <c r="MC239">
        <f t="shared" si="69"/>
        <v>0</v>
      </c>
      <c r="MD239">
        <f t="shared" si="69"/>
        <v>0</v>
      </c>
      <c r="ME239">
        <f t="shared" si="69"/>
        <v>0</v>
      </c>
      <c r="MF239">
        <f t="shared" si="69"/>
        <v>0</v>
      </c>
      <c r="MG239">
        <f t="shared" si="69"/>
        <v>0</v>
      </c>
      <c r="MH239">
        <f t="shared" si="69"/>
        <v>0</v>
      </c>
      <c r="MI239">
        <f t="shared" si="69"/>
        <v>0</v>
      </c>
      <c r="MJ239">
        <f t="shared" si="69"/>
        <v>0</v>
      </c>
      <c r="MK239">
        <f t="shared" si="69"/>
        <v>0</v>
      </c>
      <c r="ML239">
        <f t="shared" si="69"/>
        <v>0</v>
      </c>
      <c r="MM239">
        <f t="shared" si="69"/>
        <v>0</v>
      </c>
      <c r="MN239">
        <f t="shared" si="69"/>
        <v>0</v>
      </c>
      <c r="MO239">
        <f t="shared" si="69"/>
        <v>0</v>
      </c>
      <c r="MP239">
        <f t="shared" si="69"/>
        <v>0</v>
      </c>
      <c r="MQ239">
        <f t="shared" si="69"/>
        <v>0</v>
      </c>
      <c r="MR239">
        <f t="shared" si="69"/>
        <v>0</v>
      </c>
      <c r="MS239">
        <f t="shared" si="69"/>
        <v>0</v>
      </c>
      <c r="MT239">
        <f t="shared" si="69"/>
        <v>0</v>
      </c>
      <c r="MU239">
        <f t="shared" si="69"/>
        <v>0</v>
      </c>
      <c r="MV239">
        <f t="shared" si="69"/>
        <v>0</v>
      </c>
      <c r="MW239">
        <f t="shared" si="69"/>
        <v>0</v>
      </c>
      <c r="MX239">
        <f t="shared" si="69"/>
        <v>0</v>
      </c>
      <c r="MY239">
        <f t="shared" si="69"/>
        <v>0</v>
      </c>
      <c r="MZ239">
        <f t="shared" si="69"/>
        <v>0</v>
      </c>
      <c r="NA239">
        <f t="shared" si="69"/>
        <v>0</v>
      </c>
      <c r="NB239">
        <f t="shared" si="69"/>
        <v>0</v>
      </c>
      <c r="NC239">
        <f t="shared" si="69"/>
        <v>0</v>
      </c>
      <c r="ND239">
        <f t="shared" si="69"/>
        <v>0</v>
      </c>
      <c r="NE239">
        <f t="shared" si="69"/>
        <v>0</v>
      </c>
      <c r="NF239">
        <f t="shared" si="69"/>
        <v>0</v>
      </c>
      <c r="NG239">
        <f t="shared" si="69"/>
        <v>0</v>
      </c>
      <c r="NH239">
        <f t="shared" si="69"/>
        <v>0</v>
      </c>
      <c r="NI239">
        <f t="shared" si="69"/>
        <v>0</v>
      </c>
      <c r="NJ239">
        <f t="shared" si="69"/>
        <v>0</v>
      </c>
      <c r="NK239">
        <f t="shared" si="69"/>
        <v>0</v>
      </c>
      <c r="NL239">
        <f t="shared" si="69"/>
        <v>0</v>
      </c>
      <c r="NM239">
        <f t="shared" si="69"/>
        <v>0</v>
      </c>
      <c r="NN239">
        <f t="shared" si="69"/>
        <v>0</v>
      </c>
      <c r="NO239">
        <f t="shared" si="69"/>
        <v>0</v>
      </c>
      <c r="NP239">
        <f t="shared" si="69"/>
        <v>0</v>
      </c>
      <c r="NQ239">
        <f t="shared" si="69"/>
        <v>0</v>
      </c>
      <c r="NR239">
        <f t="shared" si="69"/>
        <v>0</v>
      </c>
      <c r="NS239">
        <f t="shared" si="69"/>
        <v>0</v>
      </c>
      <c r="NT239">
        <f t="shared" si="69"/>
        <v>0</v>
      </c>
      <c r="NU239">
        <f t="shared" si="69"/>
        <v>0</v>
      </c>
      <c r="NV239">
        <f t="shared" si="69"/>
        <v>0</v>
      </c>
      <c r="NW239">
        <f t="shared" si="69"/>
        <v>0</v>
      </c>
      <c r="NX239">
        <f t="shared" si="69"/>
        <v>0</v>
      </c>
      <c r="NY239">
        <f t="shared" si="69"/>
        <v>0</v>
      </c>
      <c r="NZ239">
        <f t="shared" ref="NZ239:QK239" si="70">SUM(NZ140,NZ158,NZ176,NZ223)</f>
        <v>0</v>
      </c>
      <c r="OA239">
        <f t="shared" si="70"/>
        <v>0</v>
      </c>
      <c r="OB239">
        <f t="shared" si="70"/>
        <v>0</v>
      </c>
      <c r="OC239">
        <f t="shared" si="70"/>
        <v>0</v>
      </c>
      <c r="OD239">
        <f t="shared" si="70"/>
        <v>0</v>
      </c>
      <c r="OE239">
        <f t="shared" si="70"/>
        <v>0</v>
      </c>
      <c r="OF239">
        <f t="shared" si="70"/>
        <v>0</v>
      </c>
      <c r="OG239">
        <f t="shared" si="70"/>
        <v>0</v>
      </c>
      <c r="OH239">
        <f t="shared" si="70"/>
        <v>0</v>
      </c>
      <c r="OI239">
        <f t="shared" si="70"/>
        <v>0</v>
      </c>
      <c r="OJ239">
        <f t="shared" si="70"/>
        <v>0</v>
      </c>
      <c r="OK239">
        <f t="shared" si="70"/>
        <v>0</v>
      </c>
      <c r="OL239">
        <f t="shared" si="70"/>
        <v>0</v>
      </c>
      <c r="OM239">
        <f t="shared" si="70"/>
        <v>0</v>
      </c>
      <c r="ON239">
        <f t="shared" si="70"/>
        <v>0</v>
      </c>
      <c r="OO239">
        <f t="shared" si="70"/>
        <v>0</v>
      </c>
      <c r="OP239">
        <f t="shared" si="70"/>
        <v>0</v>
      </c>
      <c r="OQ239">
        <f t="shared" si="70"/>
        <v>0</v>
      </c>
      <c r="OR239">
        <f t="shared" si="70"/>
        <v>0</v>
      </c>
      <c r="OS239">
        <f t="shared" si="70"/>
        <v>0</v>
      </c>
      <c r="OT239">
        <f t="shared" si="70"/>
        <v>0</v>
      </c>
      <c r="OU239">
        <f t="shared" si="70"/>
        <v>0</v>
      </c>
      <c r="OV239">
        <f t="shared" si="70"/>
        <v>0</v>
      </c>
      <c r="OW239">
        <f t="shared" si="70"/>
        <v>0</v>
      </c>
      <c r="OX239">
        <f t="shared" si="70"/>
        <v>0</v>
      </c>
      <c r="OY239">
        <f t="shared" si="70"/>
        <v>0</v>
      </c>
      <c r="OZ239">
        <f t="shared" si="70"/>
        <v>0</v>
      </c>
      <c r="PA239">
        <f t="shared" si="70"/>
        <v>0</v>
      </c>
      <c r="PB239">
        <f t="shared" si="70"/>
        <v>0</v>
      </c>
      <c r="PC239">
        <f t="shared" si="70"/>
        <v>0</v>
      </c>
      <c r="PD239">
        <f t="shared" si="70"/>
        <v>0</v>
      </c>
      <c r="PE239">
        <f t="shared" si="70"/>
        <v>0</v>
      </c>
      <c r="PF239">
        <f t="shared" si="70"/>
        <v>0</v>
      </c>
      <c r="PG239">
        <f t="shared" si="70"/>
        <v>0</v>
      </c>
      <c r="PH239">
        <f t="shared" si="70"/>
        <v>0</v>
      </c>
      <c r="PI239">
        <f t="shared" si="70"/>
        <v>0</v>
      </c>
      <c r="PJ239">
        <f t="shared" si="70"/>
        <v>0</v>
      </c>
      <c r="PK239">
        <f t="shared" si="70"/>
        <v>0</v>
      </c>
      <c r="PL239">
        <f t="shared" si="70"/>
        <v>0</v>
      </c>
      <c r="PM239">
        <f t="shared" si="70"/>
        <v>0</v>
      </c>
      <c r="PN239">
        <f t="shared" si="70"/>
        <v>0</v>
      </c>
      <c r="PO239">
        <f t="shared" si="70"/>
        <v>0</v>
      </c>
      <c r="PP239">
        <f t="shared" si="70"/>
        <v>0</v>
      </c>
      <c r="PQ239">
        <f t="shared" si="70"/>
        <v>0</v>
      </c>
      <c r="PR239">
        <f t="shared" si="70"/>
        <v>0</v>
      </c>
      <c r="PS239">
        <f t="shared" si="70"/>
        <v>0</v>
      </c>
      <c r="PT239">
        <f t="shared" si="70"/>
        <v>0</v>
      </c>
      <c r="PU239">
        <f t="shared" si="70"/>
        <v>0</v>
      </c>
      <c r="PV239">
        <f t="shared" si="70"/>
        <v>0</v>
      </c>
      <c r="PW239">
        <f t="shared" si="70"/>
        <v>0</v>
      </c>
      <c r="PX239">
        <f t="shared" si="70"/>
        <v>0</v>
      </c>
      <c r="PY239">
        <f t="shared" si="70"/>
        <v>0</v>
      </c>
      <c r="PZ239">
        <f t="shared" si="70"/>
        <v>0</v>
      </c>
      <c r="QA239">
        <f t="shared" si="70"/>
        <v>0</v>
      </c>
      <c r="QB239">
        <f t="shared" si="70"/>
        <v>0</v>
      </c>
      <c r="QC239">
        <f t="shared" si="70"/>
        <v>0</v>
      </c>
      <c r="QD239">
        <f t="shared" si="70"/>
        <v>0</v>
      </c>
      <c r="QE239">
        <f t="shared" si="70"/>
        <v>0</v>
      </c>
      <c r="QF239">
        <f t="shared" si="70"/>
        <v>0</v>
      </c>
      <c r="QG239">
        <f t="shared" si="70"/>
        <v>0</v>
      </c>
      <c r="QH239">
        <f t="shared" si="70"/>
        <v>0</v>
      </c>
      <c r="QI239">
        <f t="shared" si="70"/>
        <v>0</v>
      </c>
      <c r="QJ239">
        <f t="shared" si="70"/>
        <v>0</v>
      </c>
      <c r="QK239">
        <f t="shared" si="70"/>
        <v>0</v>
      </c>
      <c r="QL239">
        <f t="shared" ref="QL239:SK239" si="71">SUM(QL140,QL158,QL176,QL223)</f>
        <v>0</v>
      </c>
      <c r="QM239">
        <f t="shared" si="71"/>
        <v>0</v>
      </c>
      <c r="QN239">
        <f t="shared" si="71"/>
        <v>0</v>
      </c>
      <c r="QO239">
        <f t="shared" si="71"/>
        <v>0</v>
      </c>
      <c r="QP239">
        <f t="shared" si="71"/>
        <v>0</v>
      </c>
      <c r="QQ239">
        <f t="shared" si="71"/>
        <v>0</v>
      </c>
      <c r="QR239">
        <f t="shared" si="71"/>
        <v>0</v>
      </c>
      <c r="QS239">
        <f t="shared" si="71"/>
        <v>0</v>
      </c>
      <c r="QT239">
        <f t="shared" si="71"/>
        <v>0</v>
      </c>
      <c r="QU239">
        <f t="shared" si="71"/>
        <v>0</v>
      </c>
      <c r="QV239">
        <f t="shared" si="71"/>
        <v>0</v>
      </c>
      <c r="QW239">
        <f t="shared" si="71"/>
        <v>0</v>
      </c>
      <c r="QX239">
        <f t="shared" si="71"/>
        <v>0</v>
      </c>
      <c r="QY239">
        <f t="shared" si="71"/>
        <v>0</v>
      </c>
      <c r="QZ239">
        <f t="shared" si="71"/>
        <v>0</v>
      </c>
      <c r="RA239">
        <f t="shared" si="71"/>
        <v>0</v>
      </c>
      <c r="RB239">
        <f t="shared" si="71"/>
        <v>0</v>
      </c>
      <c r="RC239">
        <f t="shared" si="71"/>
        <v>0</v>
      </c>
      <c r="RD239">
        <f t="shared" si="71"/>
        <v>0</v>
      </c>
      <c r="RE239">
        <f t="shared" si="71"/>
        <v>0</v>
      </c>
      <c r="RF239">
        <f t="shared" si="71"/>
        <v>0</v>
      </c>
      <c r="RG239">
        <f t="shared" si="71"/>
        <v>0</v>
      </c>
      <c r="RH239">
        <f t="shared" si="71"/>
        <v>0</v>
      </c>
      <c r="RI239">
        <f t="shared" si="71"/>
        <v>0</v>
      </c>
      <c r="RJ239">
        <f t="shared" si="71"/>
        <v>0</v>
      </c>
      <c r="RK239">
        <f t="shared" si="71"/>
        <v>0</v>
      </c>
      <c r="RL239">
        <f t="shared" si="71"/>
        <v>0</v>
      </c>
      <c r="RM239">
        <f t="shared" si="71"/>
        <v>0</v>
      </c>
      <c r="RN239">
        <f t="shared" si="71"/>
        <v>0</v>
      </c>
      <c r="RO239">
        <f t="shared" si="71"/>
        <v>0</v>
      </c>
      <c r="RP239">
        <f t="shared" si="71"/>
        <v>0</v>
      </c>
      <c r="RQ239">
        <f t="shared" si="71"/>
        <v>0</v>
      </c>
      <c r="RR239">
        <f t="shared" si="71"/>
        <v>0</v>
      </c>
      <c r="RS239">
        <f t="shared" si="71"/>
        <v>0</v>
      </c>
      <c r="RT239">
        <f t="shared" si="71"/>
        <v>0</v>
      </c>
      <c r="RU239">
        <f t="shared" si="71"/>
        <v>0</v>
      </c>
      <c r="RV239">
        <f t="shared" si="71"/>
        <v>0</v>
      </c>
      <c r="RW239">
        <f t="shared" si="71"/>
        <v>0</v>
      </c>
      <c r="RX239">
        <f t="shared" si="71"/>
        <v>0</v>
      </c>
      <c r="RY239">
        <f t="shared" si="71"/>
        <v>0</v>
      </c>
      <c r="RZ239">
        <f t="shared" si="71"/>
        <v>0</v>
      </c>
      <c r="SA239">
        <f t="shared" si="71"/>
        <v>0</v>
      </c>
      <c r="SB239">
        <f t="shared" si="71"/>
        <v>0</v>
      </c>
      <c r="SC239">
        <f t="shared" si="71"/>
        <v>0</v>
      </c>
      <c r="SD239">
        <f t="shared" si="71"/>
        <v>0</v>
      </c>
      <c r="SE239">
        <f t="shared" si="71"/>
        <v>0</v>
      </c>
      <c r="SF239">
        <f t="shared" si="71"/>
        <v>0</v>
      </c>
      <c r="SG239">
        <f t="shared" si="71"/>
        <v>0</v>
      </c>
      <c r="SH239">
        <f t="shared" si="71"/>
        <v>0</v>
      </c>
      <c r="SI239">
        <f t="shared" si="71"/>
        <v>0</v>
      </c>
      <c r="SJ239">
        <f t="shared" si="71"/>
        <v>0</v>
      </c>
      <c r="SK239">
        <f t="shared" si="71"/>
        <v>0</v>
      </c>
    </row>
    <row r="240" spans="3:505" x14ac:dyDescent="0.25">
      <c r="C240" t="s">
        <v>849</v>
      </c>
      <c r="D240" s="80" t="s">
        <v>70</v>
      </c>
      <c r="F240">
        <f t="shared" ref="F240:BQ240" si="72">SUM(F141,F159,F177,F224)</f>
        <v>0</v>
      </c>
      <c r="G240">
        <f t="shared" si="72"/>
        <v>0</v>
      </c>
      <c r="H240">
        <f t="shared" si="72"/>
        <v>0</v>
      </c>
      <c r="I240">
        <f t="shared" si="72"/>
        <v>0</v>
      </c>
      <c r="J240">
        <f t="shared" si="72"/>
        <v>0</v>
      </c>
      <c r="K240">
        <f t="shared" si="72"/>
        <v>0</v>
      </c>
      <c r="L240">
        <f t="shared" si="72"/>
        <v>0</v>
      </c>
      <c r="M240">
        <f t="shared" si="72"/>
        <v>0</v>
      </c>
      <c r="N240">
        <f t="shared" si="72"/>
        <v>0</v>
      </c>
      <c r="O240">
        <f t="shared" si="72"/>
        <v>0</v>
      </c>
      <c r="P240">
        <f t="shared" si="72"/>
        <v>0</v>
      </c>
      <c r="Q240">
        <f t="shared" si="72"/>
        <v>0</v>
      </c>
      <c r="R240">
        <f t="shared" si="72"/>
        <v>0</v>
      </c>
      <c r="S240">
        <f t="shared" si="72"/>
        <v>0</v>
      </c>
      <c r="T240">
        <f t="shared" si="72"/>
        <v>0</v>
      </c>
      <c r="U240">
        <f t="shared" si="72"/>
        <v>0</v>
      </c>
      <c r="V240">
        <f t="shared" si="72"/>
        <v>0</v>
      </c>
      <c r="W240">
        <f t="shared" si="72"/>
        <v>0</v>
      </c>
      <c r="X240">
        <f t="shared" si="72"/>
        <v>0</v>
      </c>
      <c r="Y240">
        <f t="shared" si="72"/>
        <v>0</v>
      </c>
      <c r="Z240">
        <f t="shared" si="72"/>
        <v>0</v>
      </c>
      <c r="AA240">
        <f t="shared" si="72"/>
        <v>0</v>
      </c>
      <c r="AB240">
        <f t="shared" si="72"/>
        <v>0</v>
      </c>
      <c r="AC240">
        <f t="shared" si="72"/>
        <v>0</v>
      </c>
      <c r="AD240">
        <f t="shared" si="72"/>
        <v>0</v>
      </c>
      <c r="AE240">
        <f t="shared" si="72"/>
        <v>0</v>
      </c>
      <c r="AF240">
        <f t="shared" si="72"/>
        <v>0</v>
      </c>
      <c r="AG240">
        <f t="shared" si="72"/>
        <v>0</v>
      </c>
      <c r="AH240">
        <f t="shared" si="72"/>
        <v>0</v>
      </c>
      <c r="AI240">
        <f t="shared" si="72"/>
        <v>0</v>
      </c>
      <c r="AJ240">
        <f t="shared" si="72"/>
        <v>0</v>
      </c>
      <c r="AK240">
        <f t="shared" si="72"/>
        <v>0</v>
      </c>
      <c r="AL240">
        <f t="shared" si="72"/>
        <v>0</v>
      </c>
      <c r="AM240">
        <f t="shared" si="72"/>
        <v>0</v>
      </c>
      <c r="AN240">
        <f t="shared" si="72"/>
        <v>0</v>
      </c>
      <c r="AO240">
        <f t="shared" si="72"/>
        <v>0</v>
      </c>
      <c r="AP240">
        <f t="shared" si="72"/>
        <v>0</v>
      </c>
      <c r="AQ240">
        <f t="shared" si="72"/>
        <v>0</v>
      </c>
      <c r="AR240">
        <f t="shared" si="72"/>
        <v>0</v>
      </c>
      <c r="AS240">
        <f t="shared" si="72"/>
        <v>0</v>
      </c>
      <c r="AT240">
        <f t="shared" si="72"/>
        <v>0</v>
      </c>
      <c r="AU240">
        <f t="shared" si="72"/>
        <v>0</v>
      </c>
      <c r="AV240">
        <f t="shared" si="72"/>
        <v>0</v>
      </c>
      <c r="AW240">
        <f t="shared" si="72"/>
        <v>0</v>
      </c>
      <c r="AX240">
        <f t="shared" si="72"/>
        <v>0</v>
      </c>
      <c r="AY240">
        <f t="shared" si="72"/>
        <v>0</v>
      </c>
      <c r="AZ240">
        <f t="shared" si="72"/>
        <v>0</v>
      </c>
      <c r="BA240">
        <f t="shared" si="72"/>
        <v>0</v>
      </c>
      <c r="BB240">
        <f t="shared" si="72"/>
        <v>0</v>
      </c>
      <c r="BC240">
        <f t="shared" si="72"/>
        <v>0</v>
      </c>
      <c r="BD240">
        <f t="shared" si="72"/>
        <v>0</v>
      </c>
      <c r="BE240">
        <f t="shared" si="72"/>
        <v>0</v>
      </c>
      <c r="BF240">
        <f t="shared" si="72"/>
        <v>0</v>
      </c>
      <c r="BG240">
        <f t="shared" si="72"/>
        <v>0</v>
      </c>
      <c r="BH240">
        <f t="shared" si="72"/>
        <v>0</v>
      </c>
      <c r="BI240">
        <f t="shared" si="72"/>
        <v>0</v>
      </c>
      <c r="BJ240">
        <f t="shared" si="72"/>
        <v>0</v>
      </c>
      <c r="BK240">
        <f t="shared" si="72"/>
        <v>0</v>
      </c>
      <c r="BL240">
        <f t="shared" si="72"/>
        <v>0</v>
      </c>
      <c r="BM240">
        <f t="shared" si="72"/>
        <v>0</v>
      </c>
      <c r="BN240">
        <f t="shared" si="72"/>
        <v>0</v>
      </c>
      <c r="BO240">
        <f t="shared" si="72"/>
        <v>0</v>
      </c>
      <c r="BP240">
        <f t="shared" si="72"/>
        <v>0</v>
      </c>
      <c r="BQ240">
        <f t="shared" si="72"/>
        <v>0</v>
      </c>
      <c r="BR240">
        <f t="shared" ref="BR240:EC240" si="73">SUM(BR141,BR159,BR177,BR224)</f>
        <v>0</v>
      </c>
      <c r="BS240">
        <f t="shared" si="73"/>
        <v>0</v>
      </c>
      <c r="BT240">
        <f t="shared" si="73"/>
        <v>0</v>
      </c>
      <c r="BU240">
        <f t="shared" si="73"/>
        <v>0</v>
      </c>
      <c r="BV240">
        <f t="shared" si="73"/>
        <v>0</v>
      </c>
      <c r="BW240">
        <f t="shared" si="73"/>
        <v>0</v>
      </c>
      <c r="BX240">
        <f t="shared" si="73"/>
        <v>0</v>
      </c>
      <c r="BY240">
        <f t="shared" si="73"/>
        <v>0</v>
      </c>
      <c r="BZ240">
        <f t="shared" si="73"/>
        <v>0</v>
      </c>
      <c r="CA240">
        <f t="shared" si="73"/>
        <v>0</v>
      </c>
      <c r="CB240">
        <f t="shared" si="73"/>
        <v>0</v>
      </c>
      <c r="CC240">
        <f t="shared" si="73"/>
        <v>0</v>
      </c>
      <c r="CD240">
        <f t="shared" si="73"/>
        <v>0</v>
      </c>
      <c r="CE240">
        <f t="shared" si="73"/>
        <v>0</v>
      </c>
      <c r="CF240">
        <f t="shared" si="73"/>
        <v>0</v>
      </c>
      <c r="CG240">
        <f t="shared" si="73"/>
        <v>0</v>
      </c>
      <c r="CH240">
        <f t="shared" si="73"/>
        <v>0</v>
      </c>
      <c r="CI240">
        <f t="shared" si="73"/>
        <v>0</v>
      </c>
      <c r="CJ240">
        <f t="shared" si="73"/>
        <v>0</v>
      </c>
      <c r="CK240">
        <f t="shared" si="73"/>
        <v>0</v>
      </c>
      <c r="CL240">
        <f t="shared" si="73"/>
        <v>0</v>
      </c>
      <c r="CM240">
        <f t="shared" si="73"/>
        <v>0</v>
      </c>
      <c r="CN240">
        <f t="shared" si="73"/>
        <v>0</v>
      </c>
      <c r="CO240">
        <f t="shared" si="73"/>
        <v>0</v>
      </c>
      <c r="CP240">
        <f t="shared" si="73"/>
        <v>0</v>
      </c>
      <c r="CQ240">
        <f t="shared" si="73"/>
        <v>0</v>
      </c>
      <c r="CR240">
        <f t="shared" si="73"/>
        <v>0</v>
      </c>
      <c r="CS240">
        <f t="shared" si="73"/>
        <v>0</v>
      </c>
      <c r="CT240">
        <f t="shared" si="73"/>
        <v>0</v>
      </c>
      <c r="CU240">
        <f t="shared" si="73"/>
        <v>0</v>
      </c>
      <c r="CV240">
        <f t="shared" si="73"/>
        <v>0</v>
      </c>
      <c r="CW240">
        <f t="shared" si="73"/>
        <v>0</v>
      </c>
      <c r="CX240">
        <f t="shared" si="73"/>
        <v>0</v>
      </c>
      <c r="CY240">
        <f t="shared" si="73"/>
        <v>0</v>
      </c>
      <c r="CZ240">
        <f t="shared" si="73"/>
        <v>0</v>
      </c>
      <c r="DA240">
        <f t="shared" si="73"/>
        <v>0</v>
      </c>
      <c r="DB240">
        <f t="shared" si="73"/>
        <v>0</v>
      </c>
      <c r="DC240">
        <f t="shared" si="73"/>
        <v>0</v>
      </c>
      <c r="DD240">
        <f t="shared" si="73"/>
        <v>0</v>
      </c>
      <c r="DE240">
        <f t="shared" si="73"/>
        <v>0</v>
      </c>
      <c r="DF240">
        <f t="shared" si="73"/>
        <v>0</v>
      </c>
      <c r="DG240">
        <f t="shared" si="73"/>
        <v>0</v>
      </c>
      <c r="DH240">
        <f t="shared" si="73"/>
        <v>0</v>
      </c>
      <c r="DI240">
        <f t="shared" si="73"/>
        <v>0</v>
      </c>
      <c r="DJ240">
        <f t="shared" si="73"/>
        <v>0</v>
      </c>
      <c r="DK240">
        <f t="shared" si="73"/>
        <v>0</v>
      </c>
      <c r="DL240">
        <f t="shared" si="73"/>
        <v>0</v>
      </c>
      <c r="DM240">
        <f t="shared" si="73"/>
        <v>0</v>
      </c>
      <c r="DN240">
        <f t="shared" si="73"/>
        <v>0</v>
      </c>
      <c r="DO240">
        <f t="shared" si="73"/>
        <v>0</v>
      </c>
      <c r="DP240">
        <f t="shared" si="73"/>
        <v>0</v>
      </c>
      <c r="DQ240">
        <f t="shared" si="73"/>
        <v>0</v>
      </c>
      <c r="DR240">
        <f t="shared" si="73"/>
        <v>0</v>
      </c>
      <c r="DS240">
        <f t="shared" si="73"/>
        <v>0</v>
      </c>
      <c r="DT240">
        <f t="shared" si="73"/>
        <v>0</v>
      </c>
      <c r="DU240">
        <f t="shared" si="73"/>
        <v>0</v>
      </c>
      <c r="DV240">
        <f t="shared" si="73"/>
        <v>0</v>
      </c>
      <c r="DW240">
        <f t="shared" si="73"/>
        <v>0</v>
      </c>
      <c r="DX240">
        <f t="shared" si="73"/>
        <v>0</v>
      </c>
      <c r="DY240">
        <f t="shared" si="73"/>
        <v>0</v>
      </c>
      <c r="DZ240">
        <f t="shared" si="73"/>
        <v>0</v>
      </c>
      <c r="EA240">
        <f t="shared" si="73"/>
        <v>0</v>
      </c>
      <c r="EB240">
        <f t="shared" si="73"/>
        <v>0</v>
      </c>
      <c r="EC240">
        <f t="shared" si="73"/>
        <v>0</v>
      </c>
      <c r="ED240">
        <f t="shared" ref="ED240:GO240" si="74">SUM(ED141,ED159,ED177,ED224)</f>
        <v>0</v>
      </c>
      <c r="EE240">
        <f t="shared" si="74"/>
        <v>0</v>
      </c>
      <c r="EF240">
        <f t="shared" si="74"/>
        <v>0</v>
      </c>
      <c r="EG240">
        <f t="shared" si="74"/>
        <v>0</v>
      </c>
      <c r="EH240">
        <f t="shared" si="74"/>
        <v>0</v>
      </c>
      <c r="EI240">
        <f t="shared" si="74"/>
        <v>0</v>
      </c>
      <c r="EJ240">
        <f t="shared" si="74"/>
        <v>0</v>
      </c>
      <c r="EK240">
        <f t="shared" si="74"/>
        <v>0</v>
      </c>
      <c r="EL240">
        <f t="shared" si="74"/>
        <v>0</v>
      </c>
      <c r="EM240">
        <f t="shared" si="74"/>
        <v>0</v>
      </c>
      <c r="EN240">
        <f t="shared" si="74"/>
        <v>0</v>
      </c>
      <c r="EO240">
        <f t="shared" si="74"/>
        <v>0</v>
      </c>
      <c r="EP240">
        <f t="shared" si="74"/>
        <v>0</v>
      </c>
      <c r="EQ240">
        <f t="shared" si="74"/>
        <v>0</v>
      </c>
      <c r="ER240">
        <f t="shared" si="74"/>
        <v>0</v>
      </c>
      <c r="ES240">
        <f t="shared" si="74"/>
        <v>0</v>
      </c>
      <c r="ET240">
        <f t="shared" si="74"/>
        <v>0</v>
      </c>
      <c r="EU240">
        <f t="shared" si="74"/>
        <v>0</v>
      </c>
      <c r="EV240">
        <f t="shared" si="74"/>
        <v>0</v>
      </c>
      <c r="EW240">
        <f t="shared" si="74"/>
        <v>0</v>
      </c>
      <c r="EX240">
        <f t="shared" si="74"/>
        <v>0</v>
      </c>
      <c r="EY240">
        <f t="shared" si="74"/>
        <v>0</v>
      </c>
      <c r="EZ240">
        <f t="shared" si="74"/>
        <v>0</v>
      </c>
      <c r="FA240">
        <f t="shared" si="74"/>
        <v>0</v>
      </c>
      <c r="FB240">
        <f t="shared" si="74"/>
        <v>0</v>
      </c>
      <c r="FC240">
        <f t="shared" si="74"/>
        <v>0</v>
      </c>
      <c r="FD240">
        <f t="shared" si="74"/>
        <v>0</v>
      </c>
      <c r="FE240">
        <f t="shared" si="74"/>
        <v>0</v>
      </c>
      <c r="FF240">
        <f t="shared" si="74"/>
        <v>0</v>
      </c>
      <c r="FG240">
        <f t="shared" si="74"/>
        <v>0</v>
      </c>
      <c r="FH240">
        <f t="shared" si="74"/>
        <v>0</v>
      </c>
      <c r="FI240">
        <f t="shared" si="74"/>
        <v>0</v>
      </c>
      <c r="FJ240">
        <f t="shared" si="74"/>
        <v>0</v>
      </c>
      <c r="FK240">
        <f t="shared" si="74"/>
        <v>0</v>
      </c>
      <c r="FL240">
        <f t="shared" si="74"/>
        <v>0</v>
      </c>
      <c r="FM240">
        <f t="shared" si="74"/>
        <v>0</v>
      </c>
      <c r="FN240">
        <f t="shared" si="74"/>
        <v>0</v>
      </c>
      <c r="FO240">
        <f t="shared" si="74"/>
        <v>0</v>
      </c>
      <c r="FP240">
        <f t="shared" si="74"/>
        <v>0</v>
      </c>
      <c r="FQ240">
        <f t="shared" si="74"/>
        <v>0</v>
      </c>
      <c r="FR240">
        <f t="shared" si="74"/>
        <v>0</v>
      </c>
      <c r="FS240">
        <f t="shared" si="74"/>
        <v>0</v>
      </c>
      <c r="FT240">
        <f t="shared" si="74"/>
        <v>0</v>
      </c>
      <c r="FU240">
        <f t="shared" si="74"/>
        <v>0</v>
      </c>
      <c r="FV240">
        <f t="shared" si="74"/>
        <v>0</v>
      </c>
      <c r="FW240">
        <f t="shared" si="74"/>
        <v>0</v>
      </c>
      <c r="FX240">
        <f t="shared" si="74"/>
        <v>0</v>
      </c>
      <c r="FY240">
        <f t="shared" si="74"/>
        <v>0</v>
      </c>
      <c r="FZ240">
        <f t="shared" si="74"/>
        <v>0</v>
      </c>
      <c r="GA240">
        <f t="shared" si="74"/>
        <v>0</v>
      </c>
      <c r="GB240">
        <f t="shared" si="74"/>
        <v>0</v>
      </c>
      <c r="GC240">
        <f t="shared" si="74"/>
        <v>0</v>
      </c>
      <c r="GD240">
        <f t="shared" si="74"/>
        <v>0</v>
      </c>
      <c r="GE240">
        <f t="shared" si="74"/>
        <v>0</v>
      </c>
      <c r="GF240">
        <f t="shared" si="74"/>
        <v>0</v>
      </c>
      <c r="GG240">
        <f t="shared" si="74"/>
        <v>0</v>
      </c>
      <c r="GH240">
        <f t="shared" si="74"/>
        <v>0</v>
      </c>
      <c r="GI240">
        <f t="shared" si="74"/>
        <v>0</v>
      </c>
      <c r="GJ240">
        <f t="shared" si="74"/>
        <v>0</v>
      </c>
      <c r="GK240">
        <f t="shared" si="74"/>
        <v>0</v>
      </c>
      <c r="GL240">
        <f t="shared" si="74"/>
        <v>0</v>
      </c>
      <c r="GM240">
        <f t="shared" si="74"/>
        <v>0</v>
      </c>
      <c r="GN240">
        <f t="shared" si="74"/>
        <v>0</v>
      </c>
      <c r="GO240">
        <f t="shared" si="74"/>
        <v>0</v>
      </c>
      <c r="GP240">
        <f t="shared" ref="GP240:JA240" si="75">SUM(GP141,GP159,GP177,GP224)</f>
        <v>0</v>
      </c>
      <c r="GQ240">
        <f t="shared" si="75"/>
        <v>0</v>
      </c>
      <c r="GR240">
        <f t="shared" si="75"/>
        <v>0</v>
      </c>
      <c r="GS240">
        <f t="shared" si="75"/>
        <v>0</v>
      </c>
      <c r="GT240">
        <f t="shared" si="75"/>
        <v>0</v>
      </c>
      <c r="GU240">
        <f t="shared" si="75"/>
        <v>0</v>
      </c>
      <c r="GV240">
        <f t="shared" si="75"/>
        <v>0</v>
      </c>
      <c r="GW240">
        <f t="shared" si="75"/>
        <v>0</v>
      </c>
      <c r="GX240">
        <f t="shared" si="75"/>
        <v>0</v>
      </c>
      <c r="GY240">
        <f t="shared" si="75"/>
        <v>0</v>
      </c>
      <c r="GZ240">
        <f t="shared" si="75"/>
        <v>0</v>
      </c>
      <c r="HA240">
        <f t="shared" si="75"/>
        <v>0</v>
      </c>
      <c r="HB240">
        <f t="shared" si="75"/>
        <v>0</v>
      </c>
      <c r="HC240">
        <f t="shared" si="75"/>
        <v>0</v>
      </c>
      <c r="HD240">
        <f t="shared" si="75"/>
        <v>0</v>
      </c>
      <c r="HE240">
        <f t="shared" si="75"/>
        <v>0</v>
      </c>
      <c r="HF240">
        <f t="shared" si="75"/>
        <v>0</v>
      </c>
      <c r="HG240">
        <f t="shared" si="75"/>
        <v>0</v>
      </c>
      <c r="HH240">
        <f t="shared" si="75"/>
        <v>0</v>
      </c>
      <c r="HI240">
        <f t="shared" si="75"/>
        <v>0</v>
      </c>
      <c r="HJ240">
        <f t="shared" si="75"/>
        <v>0</v>
      </c>
      <c r="HK240">
        <f t="shared" si="75"/>
        <v>0</v>
      </c>
      <c r="HL240">
        <f t="shared" si="75"/>
        <v>0</v>
      </c>
      <c r="HM240">
        <f t="shared" si="75"/>
        <v>0</v>
      </c>
      <c r="HN240">
        <f t="shared" si="75"/>
        <v>0</v>
      </c>
      <c r="HO240">
        <f t="shared" si="75"/>
        <v>0</v>
      </c>
      <c r="HP240">
        <f t="shared" si="75"/>
        <v>0</v>
      </c>
      <c r="HQ240">
        <f t="shared" si="75"/>
        <v>0</v>
      </c>
      <c r="HR240">
        <f t="shared" si="75"/>
        <v>0</v>
      </c>
      <c r="HS240">
        <f t="shared" si="75"/>
        <v>0</v>
      </c>
      <c r="HT240">
        <f t="shared" si="75"/>
        <v>0</v>
      </c>
      <c r="HU240">
        <f t="shared" si="75"/>
        <v>0</v>
      </c>
      <c r="HV240">
        <f t="shared" si="75"/>
        <v>0</v>
      </c>
      <c r="HW240">
        <f t="shared" si="75"/>
        <v>0</v>
      </c>
      <c r="HX240">
        <f t="shared" si="75"/>
        <v>0</v>
      </c>
      <c r="HY240">
        <f t="shared" si="75"/>
        <v>0</v>
      </c>
      <c r="HZ240">
        <f t="shared" si="75"/>
        <v>0</v>
      </c>
      <c r="IA240">
        <f t="shared" si="75"/>
        <v>0</v>
      </c>
      <c r="IB240">
        <f t="shared" si="75"/>
        <v>0</v>
      </c>
      <c r="IC240">
        <f t="shared" si="75"/>
        <v>0</v>
      </c>
      <c r="ID240">
        <f t="shared" si="75"/>
        <v>0</v>
      </c>
      <c r="IE240">
        <f t="shared" si="75"/>
        <v>0</v>
      </c>
      <c r="IF240">
        <f t="shared" si="75"/>
        <v>0</v>
      </c>
      <c r="IG240">
        <f t="shared" si="75"/>
        <v>0</v>
      </c>
      <c r="IH240">
        <f t="shared" si="75"/>
        <v>0</v>
      </c>
      <c r="II240">
        <f t="shared" si="75"/>
        <v>0</v>
      </c>
      <c r="IJ240">
        <f t="shared" si="75"/>
        <v>0</v>
      </c>
      <c r="IK240">
        <f t="shared" si="75"/>
        <v>0</v>
      </c>
      <c r="IL240">
        <f t="shared" si="75"/>
        <v>0</v>
      </c>
      <c r="IM240">
        <f t="shared" si="75"/>
        <v>0</v>
      </c>
      <c r="IN240">
        <f t="shared" si="75"/>
        <v>0</v>
      </c>
      <c r="IO240">
        <f t="shared" si="75"/>
        <v>0</v>
      </c>
      <c r="IP240">
        <f t="shared" si="75"/>
        <v>0</v>
      </c>
      <c r="IQ240">
        <f t="shared" si="75"/>
        <v>0</v>
      </c>
      <c r="IR240">
        <f t="shared" si="75"/>
        <v>0</v>
      </c>
      <c r="IS240">
        <f t="shared" si="75"/>
        <v>0</v>
      </c>
      <c r="IT240">
        <f t="shared" si="75"/>
        <v>0</v>
      </c>
      <c r="IU240">
        <f t="shared" si="75"/>
        <v>0</v>
      </c>
      <c r="IV240">
        <f t="shared" si="75"/>
        <v>0</v>
      </c>
      <c r="IW240">
        <f t="shared" si="75"/>
        <v>0</v>
      </c>
      <c r="IX240">
        <f t="shared" si="75"/>
        <v>0</v>
      </c>
      <c r="IY240">
        <f t="shared" si="75"/>
        <v>0</v>
      </c>
      <c r="IZ240">
        <f t="shared" si="75"/>
        <v>0</v>
      </c>
      <c r="JA240">
        <f t="shared" si="75"/>
        <v>0</v>
      </c>
      <c r="JB240">
        <f t="shared" ref="JB240:LM240" si="76">SUM(JB141,JB159,JB177,JB224)</f>
        <v>0</v>
      </c>
      <c r="JC240">
        <f t="shared" si="76"/>
        <v>0</v>
      </c>
      <c r="JD240">
        <f t="shared" si="76"/>
        <v>0</v>
      </c>
      <c r="JE240">
        <f t="shared" si="76"/>
        <v>0</v>
      </c>
      <c r="JF240">
        <f t="shared" si="76"/>
        <v>0</v>
      </c>
      <c r="JG240">
        <f t="shared" si="76"/>
        <v>0</v>
      </c>
      <c r="JH240">
        <f t="shared" si="76"/>
        <v>0</v>
      </c>
      <c r="JI240">
        <f t="shared" si="76"/>
        <v>0</v>
      </c>
      <c r="JJ240">
        <f t="shared" si="76"/>
        <v>0</v>
      </c>
      <c r="JK240">
        <f t="shared" si="76"/>
        <v>0</v>
      </c>
      <c r="JL240">
        <f t="shared" si="76"/>
        <v>0</v>
      </c>
      <c r="JM240">
        <f t="shared" si="76"/>
        <v>0</v>
      </c>
      <c r="JN240">
        <f t="shared" si="76"/>
        <v>0</v>
      </c>
      <c r="JO240">
        <f t="shared" si="76"/>
        <v>0</v>
      </c>
      <c r="JP240">
        <f t="shared" si="76"/>
        <v>0</v>
      </c>
      <c r="JQ240">
        <f t="shared" si="76"/>
        <v>0</v>
      </c>
      <c r="JR240">
        <f t="shared" si="76"/>
        <v>0</v>
      </c>
      <c r="JS240">
        <f t="shared" si="76"/>
        <v>0</v>
      </c>
      <c r="JT240">
        <f t="shared" si="76"/>
        <v>0</v>
      </c>
      <c r="JU240">
        <f t="shared" si="76"/>
        <v>0</v>
      </c>
      <c r="JV240">
        <f t="shared" si="76"/>
        <v>0</v>
      </c>
      <c r="JW240">
        <f t="shared" si="76"/>
        <v>0</v>
      </c>
      <c r="JX240">
        <f t="shared" si="76"/>
        <v>0</v>
      </c>
      <c r="JY240">
        <f t="shared" si="76"/>
        <v>0</v>
      </c>
      <c r="JZ240">
        <f t="shared" si="76"/>
        <v>0</v>
      </c>
      <c r="KA240">
        <f t="shared" si="76"/>
        <v>0</v>
      </c>
      <c r="KB240">
        <f t="shared" si="76"/>
        <v>0</v>
      </c>
      <c r="KC240">
        <f t="shared" si="76"/>
        <v>0</v>
      </c>
      <c r="KD240">
        <f t="shared" si="76"/>
        <v>0</v>
      </c>
      <c r="KE240">
        <f t="shared" si="76"/>
        <v>0</v>
      </c>
      <c r="KF240">
        <f t="shared" si="76"/>
        <v>0</v>
      </c>
      <c r="KG240">
        <f t="shared" si="76"/>
        <v>0</v>
      </c>
      <c r="KH240">
        <f t="shared" si="76"/>
        <v>0</v>
      </c>
      <c r="KI240">
        <f t="shared" si="76"/>
        <v>0</v>
      </c>
      <c r="KJ240">
        <f t="shared" si="76"/>
        <v>0</v>
      </c>
      <c r="KK240">
        <f t="shared" si="76"/>
        <v>0</v>
      </c>
      <c r="KL240">
        <f t="shared" si="76"/>
        <v>0</v>
      </c>
      <c r="KM240">
        <f t="shared" si="76"/>
        <v>0</v>
      </c>
      <c r="KN240">
        <f t="shared" si="76"/>
        <v>0</v>
      </c>
      <c r="KO240">
        <f t="shared" si="76"/>
        <v>0</v>
      </c>
      <c r="KP240">
        <f t="shared" si="76"/>
        <v>0</v>
      </c>
      <c r="KQ240">
        <f t="shared" si="76"/>
        <v>0</v>
      </c>
      <c r="KR240">
        <f t="shared" si="76"/>
        <v>0</v>
      </c>
      <c r="KS240">
        <f t="shared" si="76"/>
        <v>0</v>
      </c>
      <c r="KT240">
        <f t="shared" si="76"/>
        <v>0</v>
      </c>
      <c r="KU240">
        <f t="shared" si="76"/>
        <v>0</v>
      </c>
      <c r="KV240">
        <f t="shared" si="76"/>
        <v>0</v>
      </c>
      <c r="KW240">
        <f t="shared" si="76"/>
        <v>0</v>
      </c>
      <c r="KX240">
        <f t="shared" si="76"/>
        <v>0</v>
      </c>
      <c r="KY240">
        <f t="shared" si="76"/>
        <v>0</v>
      </c>
      <c r="KZ240">
        <f t="shared" si="76"/>
        <v>0</v>
      </c>
      <c r="LA240">
        <f t="shared" si="76"/>
        <v>0</v>
      </c>
      <c r="LB240">
        <f t="shared" si="76"/>
        <v>0</v>
      </c>
      <c r="LC240">
        <f t="shared" si="76"/>
        <v>0</v>
      </c>
      <c r="LD240">
        <f t="shared" si="76"/>
        <v>0</v>
      </c>
      <c r="LE240">
        <f t="shared" si="76"/>
        <v>0</v>
      </c>
      <c r="LF240">
        <f t="shared" si="76"/>
        <v>0</v>
      </c>
      <c r="LG240">
        <f t="shared" si="76"/>
        <v>0</v>
      </c>
      <c r="LH240">
        <f t="shared" si="76"/>
        <v>0</v>
      </c>
      <c r="LI240">
        <f t="shared" si="76"/>
        <v>0</v>
      </c>
      <c r="LJ240">
        <f t="shared" si="76"/>
        <v>0</v>
      </c>
      <c r="LK240">
        <f t="shared" si="76"/>
        <v>0</v>
      </c>
      <c r="LL240">
        <f t="shared" si="76"/>
        <v>0</v>
      </c>
      <c r="LM240">
        <f t="shared" si="76"/>
        <v>0</v>
      </c>
      <c r="LN240">
        <f t="shared" ref="LN240:NY240" si="77">SUM(LN141,LN159,LN177,LN224)</f>
        <v>0</v>
      </c>
      <c r="LO240">
        <f t="shared" si="77"/>
        <v>0</v>
      </c>
      <c r="LP240">
        <f t="shared" si="77"/>
        <v>0</v>
      </c>
      <c r="LQ240">
        <f t="shared" si="77"/>
        <v>0</v>
      </c>
      <c r="LR240">
        <f t="shared" si="77"/>
        <v>0</v>
      </c>
      <c r="LS240">
        <f t="shared" si="77"/>
        <v>0</v>
      </c>
      <c r="LT240">
        <f t="shared" si="77"/>
        <v>0</v>
      </c>
      <c r="LU240">
        <f t="shared" si="77"/>
        <v>0</v>
      </c>
      <c r="LV240">
        <f t="shared" si="77"/>
        <v>0</v>
      </c>
      <c r="LW240">
        <f t="shared" si="77"/>
        <v>0</v>
      </c>
      <c r="LX240">
        <f t="shared" si="77"/>
        <v>0</v>
      </c>
      <c r="LY240">
        <f t="shared" si="77"/>
        <v>0</v>
      </c>
      <c r="LZ240">
        <f t="shared" si="77"/>
        <v>0</v>
      </c>
      <c r="MA240">
        <f t="shared" si="77"/>
        <v>0</v>
      </c>
      <c r="MB240">
        <f t="shared" si="77"/>
        <v>0</v>
      </c>
      <c r="MC240">
        <f t="shared" si="77"/>
        <v>0</v>
      </c>
      <c r="MD240">
        <f t="shared" si="77"/>
        <v>0</v>
      </c>
      <c r="ME240">
        <f t="shared" si="77"/>
        <v>0</v>
      </c>
      <c r="MF240">
        <f t="shared" si="77"/>
        <v>0</v>
      </c>
      <c r="MG240">
        <f t="shared" si="77"/>
        <v>0</v>
      </c>
      <c r="MH240">
        <f t="shared" si="77"/>
        <v>0</v>
      </c>
      <c r="MI240">
        <f t="shared" si="77"/>
        <v>0</v>
      </c>
      <c r="MJ240">
        <f t="shared" si="77"/>
        <v>0</v>
      </c>
      <c r="MK240">
        <f t="shared" si="77"/>
        <v>0</v>
      </c>
      <c r="ML240">
        <f t="shared" si="77"/>
        <v>0</v>
      </c>
      <c r="MM240">
        <f t="shared" si="77"/>
        <v>0</v>
      </c>
      <c r="MN240">
        <f t="shared" si="77"/>
        <v>0</v>
      </c>
      <c r="MO240">
        <f t="shared" si="77"/>
        <v>0</v>
      </c>
      <c r="MP240">
        <f t="shared" si="77"/>
        <v>0</v>
      </c>
      <c r="MQ240">
        <f t="shared" si="77"/>
        <v>0</v>
      </c>
      <c r="MR240">
        <f t="shared" si="77"/>
        <v>0</v>
      </c>
      <c r="MS240">
        <f t="shared" si="77"/>
        <v>0</v>
      </c>
      <c r="MT240">
        <f t="shared" si="77"/>
        <v>0</v>
      </c>
      <c r="MU240">
        <f t="shared" si="77"/>
        <v>0</v>
      </c>
      <c r="MV240">
        <f t="shared" si="77"/>
        <v>0</v>
      </c>
      <c r="MW240">
        <f t="shared" si="77"/>
        <v>0</v>
      </c>
      <c r="MX240">
        <f t="shared" si="77"/>
        <v>0</v>
      </c>
      <c r="MY240">
        <f t="shared" si="77"/>
        <v>0</v>
      </c>
      <c r="MZ240">
        <f t="shared" si="77"/>
        <v>0</v>
      </c>
      <c r="NA240">
        <f t="shared" si="77"/>
        <v>0</v>
      </c>
      <c r="NB240">
        <f t="shared" si="77"/>
        <v>0</v>
      </c>
      <c r="NC240">
        <f t="shared" si="77"/>
        <v>0</v>
      </c>
      <c r="ND240">
        <f t="shared" si="77"/>
        <v>0</v>
      </c>
      <c r="NE240">
        <f t="shared" si="77"/>
        <v>0</v>
      </c>
      <c r="NF240">
        <f t="shared" si="77"/>
        <v>0</v>
      </c>
      <c r="NG240">
        <f t="shared" si="77"/>
        <v>0</v>
      </c>
      <c r="NH240">
        <f t="shared" si="77"/>
        <v>0</v>
      </c>
      <c r="NI240">
        <f t="shared" si="77"/>
        <v>0</v>
      </c>
      <c r="NJ240">
        <f t="shared" si="77"/>
        <v>0</v>
      </c>
      <c r="NK240">
        <f t="shared" si="77"/>
        <v>0</v>
      </c>
      <c r="NL240">
        <f t="shared" si="77"/>
        <v>0</v>
      </c>
      <c r="NM240">
        <f t="shared" si="77"/>
        <v>0</v>
      </c>
      <c r="NN240">
        <f t="shared" si="77"/>
        <v>0</v>
      </c>
      <c r="NO240">
        <f t="shared" si="77"/>
        <v>0</v>
      </c>
      <c r="NP240">
        <f t="shared" si="77"/>
        <v>0</v>
      </c>
      <c r="NQ240">
        <f t="shared" si="77"/>
        <v>0</v>
      </c>
      <c r="NR240">
        <f t="shared" si="77"/>
        <v>0</v>
      </c>
      <c r="NS240">
        <f t="shared" si="77"/>
        <v>0</v>
      </c>
      <c r="NT240">
        <f t="shared" si="77"/>
        <v>0</v>
      </c>
      <c r="NU240">
        <f t="shared" si="77"/>
        <v>0</v>
      </c>
      <c r="NV240">
        <f t="shared" si="77"/>
        <v>0</v>
      </c>
      <c r="NW240">
        <f t="shared" si="77"/>
        <v>0</v>
      </c>
      <c r="NX240">
        <f t="shared" si="77"/>
        <v>0</v>
      </c>
      <c r="NY240">
        <f t="shared" si="77"/>
        <v>0</v>
      </c>
      <c r="NZ240">
        <f t="shared" ref="NZ240:QK240" si="78">SUM(NZ141,NZ159,NZ177,NZ224)</f>
        <v>0</v>
      </c>
      <c r="OA240">
        <f t="shared" si="78"/>
        <v>0</v>
      </c>
      <c r="OB240">
        <f t="shared" si="78"/>
        <v>0</v>
      </c>
      <c r="OC240">
        <f t="shared" si="78"/>
        <v>0</v>
      </c>
      <c r="OD240">
        <f t="shared" si="78"/>
        <v>0</v>
      </c>
      <c r="OE240">
        <f t="shared" si="78"/>
        <v>0</v>
      </c>
      <c r="OF240">
        <f t="shared" si="78"/>
        <v>0</v>
      </c>
      <c r="OG240">
        <f t="shared" si="78"/>
        <v>0</v>
      </c>
      <c r="OH240">
        <f t="shared" si="78"/>
        <v>0</v>
      </c>
      <c r="OI240">
        <f t="shared" si="78"/>
        <v>0</v>
      </c>
      <c r="OJ240">
        <f t="shared" si="78"/>
        <v>0</v>
      </c>
      <c r="OK240">
        <f t="shared" si="78"/>
        <v>0</v>
      </c>
      <c r="OL240">
        <f t="shared" si="78"/>
        <v>0</v>
      </c>
      <c r="OM240">
        <f t="shared" si="78"/>
        <v>0</v>
      </c>
      <c r="ON240">
        <f t="shared" si="78"/>
        <v>0</v>
      </c>
      <c r="OO240">
        <f t="shared" si="78"/>
        <v>0</v>
      </c>
      <c r="OP240">
        <f t="shared" si="78"/>
        <v>0</v>
      </c>
      <c r="OQ240">
        <f t="shared" si="78"/>
        <v>0</v>
      </c>
      <c r="OR240">
        <f t="shared" si="78"/>
        <v>0</v>
      </c>
      <c r="OS240">
        <f t="shared" si="78"/>
        <v>0</v>
      </c>
      <c r="OT240">
        <f t="shared" si="78"/>
        <v>0</v>
      </c>
      <c r="OU240">
        <f t="shared" si="78"/>
        <v>0</v>
      </c>
      <c r="OV240">
        <f t="shared" si="78"/>
        <v>0</v>
      </c>
      <c r="OW240">
        <f t="shared" si="78"/>
        <v>0</v>
      </c>
      <c r="OX240">
        <f t="shared" si="78"/>
        <v>0</v>
      </c>
      <c r="OY240">
        <f t="shared" si="78"/>
        <v>0</v>
      </c>
      <c r="OZ240">
        <f t="shared" si="78"/>
        <v>0</v>
      </c>
      <c r="PA240">
        <f t="shared" si="78"/>
        <v>0</v>
      </c>
      <c r="PB240">
        <f t="shared" si="78"/>
        <v>0</v>
      </c>
      <c r="PC240">
        <f t="shared" si="78"/>
        <v>0</v>
      </c>
      <c r="PD240">
        <f t="shared" si="78"/>
        <v>0</v>
      </c>
      <c r="PE240">
        <f t="shared" si="78"/>
        <v>0</v>
      </c>
      <c r="PF240">
        <f t="shared" si="78"/>
        <v>0</v>
      </c>
      <c r="PG240">
        <f t="shared" si="78"/>
        <v>0</v>
      </c>
      <c r="PH240">
        <f t="shared" si="78"/>
        <v>0</v>
      </c>
      <c r="PI240">
        <f t="shared" si="78"/>
        <v>0</v>
      </c>
      <c r="PJ240">
        <f t="shared" si="78"/>
        <v>0</v>
      </c>
      <c r="PK240">
        <f t="shared" si="78"/>
        <v>0</v>
      </c>
      <c r="PL240">
        <f t="shared" si="78"/>
        <v>0</v>
      </c>
      <c r="PM240">
        <f t="shared" si="78"/>
        <v>0</v>
      </c>
      <c r="PN240">
        <f t="shared" si="78"/>
        <v>0</v>
      </c>
      <c r="PO240">
        <f t="shared" si="78"/>
        <v>0</v>
      </c>
      <c r="PP240">
        <f t="shared" si="78"/>
        <v>0</v>
      </c>
      <c r="PQ240">
        <f t="shared" si="78"/>
        <v>0</v>
      </c>
      <c r="PR240">
        <f t="shared" si="78"/>
        <v>0</v>
      </c>
      <c r="PS240">
        <f t="shared" si="78"/>
        <v>0</v>
      </c>
      <c r="PT240">
        <f t="shared" si="78"/>
        <v>0</v>
      </c>
      <c r="PU240">
        <f t="shared" si="78"/>
        <v>0</v>
      </c>
      <c r="PV240">
        <f t="shared" si="78"/>
        <v>0</v>
      </c>
      <c r="PW240">
        <f t="shared" si="78"/>
        <v>0</v>
      </c>
      <c r="PX240">
        <f t="shared" si="78"/>
        <v>0</v>
      </c>
      <c r="PY240">
        <f t="shared" si="78"/>
        <v>0</v>
      </c>
      <c r="PZ240">
        <f t="shared" si="78"/>
        <v>0</v>
      </c>
      <c r="QA240">
        <f t="shared" si="78"/>
        <v>0</v>
      </c>
      <c r="QB240">
        <f t="shared" si="78"/>
        <v>0</v>
      </c>
      <c r="QC240">
        <f t="shared" si="78"/>
        <v>0</v>
      </c>
      <c r="QD240">
        <f t="shared" si="78"/>
        <v>0</v>
      </c>
      <c r="QE240">
        <f t="shared" si="78"/>
        <v>0</v>
      </c>
      <c r="QF240">
        <f t="shared" si="78"/>
        <v>0</v>
      </c>
      <c r="QG240">
        <f t="shared" si="78"/>
        <v>0</v>
      </c>
      <c r="QH240">
        <f t="shared" si="78"/>
        <v>0</v>
      </c>
      <c r="QI240">
        <f t="shared" si="78"/>
        <v>0</v>
      </c>
      <c r="QJ240">
        <f t="shared" si="78"/>
        <v>0</v>
      </c>
      <c r="QK240">
        <f t="shared" si="78"/>
        <v>0</v>
      </c>
      <c r="QL240">
        <f t="shared" ref="QL240:SK240" si="79">SUM(QL141,QL159,QL177,QL224)</f>
        <v>0</v>
      </c>
      <c r="QM240">
        <f t="shared" si="79"/>
        <v>0</v>
      </c>
      <c r="QN240">
        <f t="shared" si="79"/>
        <v>0</v>
      </c>
      <c r="QO240">
        <f t="shared" si="79"/>
        <v>0</v>
      </c>
      <c r="QP240">
        <f t="shared" si="79"/>
        <v>0</v>
      </c>
      <c r="QQ240">
        <f t="shared" si="79"/>
        <v>0</v>
      </c>
      <c r="QR240">
        <f t="shared" si="79"/>
        <v>0</v>
      </c>
      <c r="QS240">
        <f t="shared" si="79"/>
        <v>0</v>
      </c>
      <c r="QT240">
        <f t="shared" si="79"/>
        <v>0</v>
      </c>
      <c r="QU240">
        <f t="shared" si="79"/>
        <v>0</v>
      </c>
      <c r="QV240">
        <f t="shared" si="79"/>
        <v>0</v>
      </c>
      <c r="QW240">
        <f t="shared" si="79"/>
        <v>0</v>
      </c>
      <c r="QX240">
        <f t="shared" si="79"/>
        <v>0</v>
      </c>
      <c r="QY240">
        <f t="shared" si="79"/>
        <v>0</v>
      </c>
      <c r="QZ240">
        <f t="shared" si="79"/>
        <v>0</v>
      </c>
      <c r="RA240">
        <f t="shared" si="79"/>
        <v>0</v>
      </c>
      <c r="RB240">
        <f t="shared" si="79"/>
        <v>0</v>
      </c>
      <c r="RC240">
        <f t="shared" si="79"/>
        <v>0</v>
      </c>
      <c r="RD240">
        <f t="shared" si="79"/>
        <v>0</v>
      </c>
      <c r="RE240">
        <f t="shared" si="79"/>
        <v>0</v>
      </c>
      <c r="RF240">
        <f t="shared" si="79"/>
        <v>0</v>
      </c>
      <c r="RG240">
        <f t="shared" si="79"/>
        <v>0</v>
      </c>
      <c r="RH240">
        <f t="shared" si="79"/>
        <v>0</v>
      </c>
      <c r="RI240">
        <f t="shared" si="79"/>
        <v>0</v>
      </c>
      <c r="RJ240">
        <f t="shared" si="79"/>
        <v>0</v>
      </c>
      <c r="RK240">
        <f t="shared" si="79"/>
        <v>0</v>
      </c>
      <c r="RL240">
        <f t="shared" si="79"/>
        <v>0</v>
      </c>
      <c r="RM240">
        <f t="shared" si="79"/>
        <v>0</v>
      </c>
      <c r="RN240">
        <f t="shared" si="79"/>
        <v>0</v>
      </c>
      <c r="RO240">
        <f t="shared" si="79"/>
        <v>0</v>
      </c>
      <c r="RP240">
        <f t="shared" si="79"/>
        <v>0</v>
      </c>
      <c r="RQ240">
        <f t="shared" si="79"/>
        <v>0</v>
      </c>
      <c r="RR240">
        <f t="shared" si="79"/>
        <v>0</v>
      </c>
      <c r="RS240">
        <f t="shared" si="79"/>
        <v>0</v>
      </c>
      <c r="RT240">
        <f t="shared" si="79"/>
        <v>0</v>
      </c>
      <c r="RU240">
        <f t="shared" si="79"/>
        <v>0</v>
      </c>
      <c r="RV240">
        <f t="shared" si="79"/>
        <v>0</v>
      </c>
      <c r="RW240">
        <f t="shared" si="79"/>
        <v>0</v>
      </c>
      <c r="RX240">
        <f t="shared" si="79"/>
        <v>0</v>
      </c>
      <c r="RY240">
        <f t="shared" si="79"/>
        <v>0</v>
      </c>
      <c r="RZ240">
        <f t="shared" si="79"/>
        <v>0</v>
      </c>
      <c r="SA240">
        <f t="shared" si="79"/>
        <v>0</v>
      </c>
      <c r="SB240">
        <f t="shared" si="79"/>
        <v>0</v>
      </c>
      <c r="SC240">
        <f t="shared" si="79"/>
        <v>0</v>
      </c>
      <c r="SD240">
        <f t="shared" si="79"/>
        <v>0</v>
      </c>
      <c r="SE240">
        <f t="shared" si="79"/>
        <v>0</v>
      </c>
      <c r="SF240">
        <f t="shared" si="79"/>
        <v>0</v>
      </c>
      <c r="SG240">
        <f t="shared" si="79"/>
        <v>0</v>
      </c>
      <c r="SH240">
        <f t="shared" si="79"/>
        <v>0</v>
      </c>
      <c r="SI240">
        <f t="shared" si="79"/>
        <v>0</v>
      </c>
      <c r="SJ240">
        <f t="shared" si="79"/>
        <v>0</v>
      </c>
      <c r="SK240">
        <f t="shared" si="79"/>
        <v>0</v>
      </c>
    </row>
    <row r="241" spans="3:505" x14ac:dyDescent="0.25">
      <c r="C241" t="s">
        <v>850</v>
      </c>
      <c r="D241" s="80" t="s">
        <v>70</v>
      </c>
      <c r="F241">
        <f t="shared" ref="F241:BQ241" si="80">SUM(F142,F160,F178,F225)</f>
        <v>0</v>
      </c>
      <c r="G241">
        <f t="shared" si="80"/>
        <v>0</v>
      </c>
      <c r="H241">
        <f t="shared" si="80"/>
        <v>0</v>
      </c>
      <c r="I241">
        <f t="shared" si="80"/>
        <v>0</v>
      </c>
      <c r="J241">
        <f t="shared" si="80"/>
        <v>0</v>
      </c>
      <c r="K241">
        <f t="shared" si="80"/>
        <v>0</v>
      </c>
      <c r="L241">
        <f t="shared" si="80"/>
        <v>0</v>
      </c>
      <c r="M241">
        <f t="shared" si="80"/>
        <v>0</v>
      </c>
      <c r="N241">
        <f t="shared" si="80"/>
        <v>0</v>
      </c>
      <c r="O241">
        <f t="shared" si="80"/>
        <v>0</v>
      </c>
      <c r="P241">
        <f t="shared" si="80"/>
        <v>0</v>
      </c>
      <c r="Q241">
        <f t="shared" si="80"/>
        <v>0</v>
      </c>
      <c r="R241">
        <f t="shared" si="80"/>
        <v>0</v>
      </c>
      <c r="S241">
        <f t="shared" si="80"/>
        <v>0</v>
      </c>
      <c r="T241">
        <f t="shared" si="80"/>
        <v>0</v>
      </c>
      <c r="U241">
        <f t="shared" si="80"/>
        <v>0</v>
      </c>
      <c r="V241">
        <f t="shared" si="80"/>
        <v>0</v>
      </c>
      <c r="W241">
        <f t="shared" si="80"/>
        <v>0</v>
      </c>
      <c r="X241">
        <f t="shared" si="80"/>
        <v>0</v>
      </c>
      <c r="Y241">
        <f t="shared" si="80"/>
        <v>0</v>
      </c>
      <c r="Z241">
        <f t="shared" si="80"/>
        <v>0</v>
      </c>
      <c r="AA241">
        <f t="shared" si="80"/>
        <v>0</v>
      </c>
      <c r="AB241">
        <f t="shared" si="80"/>
        <v>0</v>
      </c>
      <c r="AC241">
        <f t="shared" si="80"/>
        <v>0</v>
      </c>
      <c r="AD241">
        <f t="shared" si="80"/>
        <v>0</v>
      </c>
      <c r="AE241">
        <f t="shared" si="80"/>
        <v>0</v>
      </c>
      <c r="AF241">
        <f t="shared" si="80"/>
        <v>0</v>
      </c>
      <c r="AG241">
        <f t="shared" si="80"/>
        <v>0</v>
      </c>
      <c r="AH241">
        <f t="shared" si="80"/>
        <v>0</v>
      </c>
      <c r="AI241">
        <f t="shared" si="80"/>
        <v>0</v>
      </c>
      <c r="AJ241">
        <f t="shared" si="80"/>
        <v>0</v>
      </c>
      <c r="AK241">
        <f t="shared" si="80"/>
        <v>0</v>
      </c>
      <c r="AL241">
        <f t="shared" si="80"/>
        <v>0</v>
      </c>
      <c r="AM241">
        <f t="shared" si="80"/>
        <v>0</v>
      </c>
      <c r="AN241">
        <f t="shared" si="80"/>
        <v>0</v>
      </c>
      <c r="AO241">
        <f t="shared" si="80"/>
        <v>0</v>
      </c>
      <c r="AP241">
        <f t="shared" si="80"/>
        <v>0</v>
      </c>
      <c r="AQ241">
        <f t="shared" si="80"/>
        <v>0</v>
      </c>
      <c r="AR241">
        <f t="shared" si="80"/>
        <v>0</v>
      </c>
      <c r="AS241">
        <f t="shared" si="80"/>
        <v>0</v>
      </c>
      <c r="AT241">
        <f t="shared" si="80"/>
        <v>0</v>
      </c>
      <c r="AU241">
        <f t="shared" si="80"/>
        <v>0</v>
      </c>
      <c r="AV241">
        <f t="shared" si="80"/>
        <v>0</v>
      </c>
      <c r="AW241">
        <f t="shared" si="80"/>
        <v>0</v>
      </c>
      <c r="AX241">
        <f t="shared" si="80"/>
        <v>0</v>
      </c>
      <c r="AY241">
        <f t="shared" si="80"/>
        <v>0</v>
      </c>
      <c r="AZ241">
        <f t="shared" si="80"/>
        <v>0</v>
      </c>
      <c r="BA241">
        <f t="shared" si="80"/>
        <v>0</v>
      </c>
      <c r="BB241">
        <f t="shared" si="80"/>
        <v>0</v>
      </c>
      <c r="BC241">
        <f t="shared" si="80"/>
        <v>0</v>
      </c>
      <c r="BD241">
        <f t="shared" si="80"/>
        <v>0</v>
      </c>
      <c r="BE241">
        <f t="shared" si="80"/>
        <v>0</v>
      </c>
      <c r="BF241">
        <f t="shared" si="80"/>
        <v>0</v>
      </c>
      <c r="BG241">
        <f t="shared" si="80"/>
        <v>0</v>
      </c>
      <c r="BH241">
        <f t="shared" si="80"/>
        <v>0</v>
      </c>
      <c r="BI241">
        <f t="shared" si="80"/>
        <v>0</v>
      </c>
      <c r="BJ241">
        <f t="shared" si="80"/>
        <v>0</v>
      </c>
      <c r="BK241">
        <f t="shared" si="80"/>
        <v>0</v>
      </c>
      <c r="BL241">
        <f t="shared" si="80"/>
        <v>0</v>
      </c>
      <c r="BM241">
        <f t="shared" si="80"/>
        <v>0</v>
      </c>
      <c r="BN241">
        <f t="shared" si="80"/>
        <v>0</v>
      </c>
      <c r="BO241">
        <f t="shared" si="80"/>
        <v>0</v>
      </c>
      <c r="BP241">
        <f t="shared" si="80"/>
        <v>0</v>
      </c>
      <c r="BQ241">
        <f t="shared" si="80"/>
        <v>0</v>
      </c>
      <c r="BR241">
        <f t="shared" ref="BR241:EC241" si="81">SUM(BR142,BR160,BR178,BR225)</f>
        <v>0</v>
      </c>
      <c r="BS241">
        <f t="shared" si="81"/>
        <v>0</v>
      </c>
      <c r="BT241">
        <f t="shared" si="81"/>
        <v>0</v>
      </c>
      <c r="BU241">
        <f t="shared" si="81"/>
        <v>0</v>
      </c>
      <c r="BV241">
        <f t="shared" si="81"/>
        <v>0</v>
      </c>
      <c r="BW241">
        <f t="shared" si="81"/>
        <v>0</v>
      </c>
      <c r="BX241">
        <f t="shared" si="81"/>
        <v>0</v>
      </c>
      <c r="BY241">
        <f t="shared" si="81"/>
        <v>0</v>
      </c>
      <c r="BZ241">
        <f t="shared" si="81"/>
        <v>0</v>
      </c>
      <c r="CA241">
        <f t="shared" si="81"/>
        <v>0</v>
      </c>
      <c r="CB241">
        <f t="shared" si="81"/>
        <v>0</v>
      </c>
      <c r="CC241">
        <f t="shared" si="81"/>
        <v>0</v>
      </c>
      <c r="CD241">
        <f t="shared" si="81"/>
        <v>0</v>
      </c>
      <c r="CE241">
        <f t="shared" si="81"/>
        <v>0</v>
      </c>
      <c r="CF241">
        <f t="shared" si="81"/>
        <v>0</v>
      </c>
      <c r="CG241">
        <f t="shared" si="81"/>
        <v>0</v>
      </c>
      <c r="CH241">
        <f t="shared" si="81"/>
        <v>0</v>
      </c>
      <c r="CI241">
        <f t="shared" si="81"/>
        <v>0</v>
      </c>
      <c r="CJ241">
        <f t="shared" si="81"/>
        <v>0</v>
      </c>
      <c r="CK241">
        <f t="shared" si="81"/>
        <v>0</v>
      </c>
      <c r="CL241">
        <f t="shared" si="81"/>
        <v>0</v>
      </c>
      <c r="CM241">
        <f t="shared" si="81"/>
        <v>0</v>
      </c>
      <c r="CN241">
        <f t="shared" si="81"/>
        <v>0</v>
      </c>
      <c r="CO241">
        <f t="shared" si="81"/>
        <v>0</v>
      </c>
      <c r="CP241">
        <f t="shared" si="81"/>
        <v>0</v>
      </c>
      <c r="CQ241">
        <f t="shared" si="81"/>
        <v>0</v>
      </c>
      <c r="CR241">
        <f t="shared" si="81"/>
        <v>0</v>
      </c>
      <c r="CS241">
        <f t="shared" si="81"/>
        <v>0</v>
      </c>
      <c r="CT241">
        <f t="shared" si="81"/>
        <v>0</v>
      </c>
      <c r="CU241">
        <f t="shared" si="81"/>
        <v>0</v>
      </c>
      <c r="CV241">
        <f t="shared" si="81"/>
        <v>0</v>
      </c>
      <c r="CW241">
        <f t="shared" si="81"/>
        <v>0</v>
      </c>
      <c r="CX241">
        <f t="shared" si="81"/>
        <v>0</v>
      </c>
      <c r="CY241">
        <f t="shared" si="81"/>
        <v>0</v>
      </c>
      <c r="CZ241">
        <f t="shared" si="81"/>
        <v>0</v>
      </c>
      <c r="DA241">
        <f t="shared" si="81"/>
        <v>0</v>
      </c>
      <c r="DB241">
        <f t="shared" si="81"/>
        <v>0</v>
      </c>
      <c r="DC241">
        <f t="shared" si="81"/>
        <v>0</v>
      </c>
      <c r="DD241">
        <f t="shared" si="81"/>
        <v>0</v>
      </c>
      <c r="DE241">
        <f t="shared" si="81"/>
        <v>0</v>
      </c>
      <c r="DF241">
        <f t="shared" si="81"/>
        <v>0</v>
      </c>
      <c r="DG241">
        <f t="shared" si="81"/>
        <v>0</v>
      </c>
      <c r="DH241">
        <f t="shared" si="81"/>
        <v>0</v>
      </c>
      <c r="DI241">
        <f t="shared" si="81"/>
        <v>0</v>
      </c>
      <c r="DJ241">
        <f t="shared" si="81"/>
        <v>0</v>
      </c>
      <c r="DK241">
        <f t="shared" si="81"/>
        <v>0</v>
      </c>
      <c r="DL241">
        <f t="shared" si="81"/>
        <v>0</v>
      </c>
      <c r="DM241">
        <f t="shared" si="81"/>
        <v>0</v>
      </c>
      <c r="DN241">
        <f t="shared" si="81"/>
        <v>0</v>
      </c>
      <c r="DO241">
        <f t="shared" si="81"/>
        <v>0</v>
      </c>
      <c r="DP241">
        <f t="shared" si="81"/>
        <v>0</v>
      </c>
      <c r="DQ241">
        <f t="shared" si="81"/>
        <v>0</v>
      </c>
      <c r="DR241">
        <f t="shared" si="81"/>
        <v>0</v>
      </c>
      <c r="DS241">
        <f t="shared" si="81"/>
        <v>0</v>
      </c>
      <c r="DT241">
        <f t="shared" si="81"/>
        <v>0</v>
      </c>
      <c r="DU241">
        <f t="shared" si="81"/>
        <v>0</v>
      </c>
      <c r="DV241">
        <f t="shared" si="81"/>
        <v>0</v>
      </c>
      <c r="DW241">
        <f t="shared" si="81"/>
        <v>0</v>
      </c>
      <c r="DX241">
        <f t="shared" si="81"/>
        <v>0</v>
      </c>
      <c r="DY241">
        <f t="shared" si="81"/>
        <v>0</v>
      </c>
      <c r="DZ241">
        <f t="shared" si="81"/>
        <v>0</v>
      </c>
      <c r="EA241">
        <f t="shared" si="81"/>
        <v>0</v>
      </c>
      <c r="EB241">
        <f t="shared" si="81"/>
        <v>0</v>
      </c>
      <c r="EC241">
        <f t="shared" si="81"/>
        <v>0</v>
      </c>
      <c r="ED241">
        <f t="shared" ref="ED241:GO241" si="82">SUM(ED142,ED160,ED178,ED225)</f>
        <v>0</v>
      </c>
      <c r="EE241">
        <f t="shared" si="82"/>
        <v>0</v>
      </c>
      <c r="EF241">
        <f t="shared" si="82"/>
        <v>0</v>
      </c>
      <c r="EG241">
        <f t="shared" si="82"/>
        <v>0</v>
      </c>
      <c r="EH241">
        <f t="shared" si="82"/>
        <v>0</v>
      </c>
      <c r="EI241">
        <f t="shared" si="82"/>
        <v>0</v>
      </c>
      <c r="EJ241">
        <f t="shared" si="82"/>
        <v>0</v>
      </c>
      <c r="EK241">
        <f t="shared" si="82"/>
        <v>0</v>
      </c>
      <c r="EL241">
        <f t="shared" si="82"/>
        <v>0</v>
      </c>
      <c r="EM241">
        <f t="shared" si="82"/>
        <v>0</v>
      </c>
      <c r="EN241">
        <f t="shared" si="82"/>
        <v>0</v>
      </c>
      <c r="EO241">
        <f t="shared" si="82"/>
        <v>0</v>
      </c>
      <c r="EP241">
        <f t="shared" si="82"/>
        <v>0</v>
      </c>
      <c r="EQ241">
        <f t="shared" si="82"/>
        <v>0</v>
      </c>
      <c r="ER241">
        <f t="shared" si="82"/>
        <v>0</v>
      </c>
      <c r="ES241">
        <f t="shared" si="82"/>
        <v>0</v>
      </c>
      <c r="ET241">
        <f t="shared" si="82"/>
        <v>0</v>
      </c>
      <c r="EU241">
        <f t="shared" si="82"/>
        <v>0</v>
      </c>
      <c r="EV241">
        <f t="shared" si="82"/>
        <v>0</v>
      </c>
      <c r="EW241">
        <f t="shared" si="82"/>
        <v>0</v>
      </c>
      <c r="EX241">
        <f t="shared" si="82"/>
        <v>0</v>
      </c>
      <c r="EY241">
        <f t="shared" si="82"/>
        <v>0</v>
      </c>
      <c r="EZ241">
        <f t="shared" si="82"/>
        <v>0</v>
      </c>
      <c r="FA241">
        <f t="shared" si="82"/>
        <v>0</v>
      </c>
      <c r="FB241">
        <f t="shared" si="82"/>
        <v>0</v>
      </c>
      <c r="FC241">
        <f t="shared" si="82"/>
        <v>0</v>
      </c>
      <c r="FD241">
        <f t="shared" si="82"/>
        <v>0</v>
      </c>
      <c r="FE241">
        <f t="shared" si="82"/>
        <v>0</v>
      </c>
      <c r="FF241">
        <f t="shared" si="82"/>
        <v>0</v>
      </c>
      <c r="FG241">
        <f t="shared" si="82"/>
        <v>0</v>
      </c>
      <c r="FH241">
        <f t="shared" si="82"/>
        <v>0</v>
      </c>
      <c r="FI241">
        <f t="shared" si="82"/>
        <v>0</v>
      </c>
      <c r="FJ241">
        <f t="shared" si="82"/>
        <v>0</v>
      </c>
      <c r="FK241">
        <f t="shared" si="82"/>
        <v>0</v>
      </c>
      <c r="FL241">
        <f t="shared" si="82"/>
        <v>0</v>
      </c>
      <c r="FM241">
        <f t="shared" si="82"/>
        <v>0</v>
      </c>
      <c r="FN241">
        <f t="shared" si="82"/>
        <v>0</v>
      </c>
      <c r="FO241">
        <f t="shared" si="82"/>
        <v>0</v>
      </c>
      <c r="FP241">
        <f t="shared" si="82"/>
        <v>0</v>
      </c>
      <c r="FQ241">
        <f t="shared" si="82"/>
        <v>0</v>
      </c>
      <c r="FR241">
        <f t="shared" si="82"/>
        <v>0</v>
      </c>
      <c r="FS241">
        <f t="shared" si="82"/>
        <v>0</v>
      </c>
      <c r="FT241">
        <f t="shared" si="82"/>
        <v>0</v>
      </c>
      <c r="FU241">
        <f t="shared" si="82"/>
        <v>0</v>
      </c>
      <c r="FV241">
        <f t="shared" si="82"/>
        <v>0</v>
      </c>
      <c r="FW241">
        <f t="shared" si="82"/>
        <v>0</v>
      </c>
      <c r="FX241">
        <f t="shared" si="82"/>
        <v>0</v>
      </c>
      <c r="FY241">
        <f t="shared" si="82"/>
        <v>0</v>
      </c>
      <c r="FZ241">
        <f t="shared" si="82"/>
        <v>0</v>
      </c>
      <c r="GA241">
        <f t="shared" si="82"/>
        <v>0</v>
      </c>
      <c r="GB241">
        <f t="shared" si="82"/>
        <v>0</v>
      </c>
      <c r="GC241">
        <f t="shared" si="82"/>
        <v>0</v>
      </c>
      <c r="GD241">
        <f t="shared" si="82"/>
        <v>0</v>
      </c>
      <c r="GE241">
        <f t="shared" si="82"/>
        <v>0</v>
      </c>
      <c r="GF241">
        <f t="shared" si="82"/>
        <v>0</v>
      </c>
      <c r="GG241">
        <f t="shared" si="82"/>
        <v>0</v>
      </c>
      <c r="GH241">
        <f t="shared" si="82"/>
        <v>0</v>
      </c>
      <c r="GI241">
        <f t="shared" si="82"/>
        <v>0</v>
      </c>
      <c r="GJ241">
        <f t="shared" si="82"/>
        <v>0</v>
      </c>
      <c r="GK241">
        <f t="shared" si="82"/>
        <v>0</v>
      </c>
      <c r="GL241">
        <f t="shared" si="82"/>
        <v>0</v>
      </c>
      <c r="GM241">
        <f t="shared" si="82"/>
        <v>0</v>
      </c>
      <c r="GN241">
        <f t="shared" si="82"/>
        <v>0</v>
      </c>
      <c r="GO241">
        <f t="shared" si="82"/>
        <v>0</v>
      </c>
      <c r="GP241">
        <f t="shared" ref="GP241:JA241" si="83">SUM(GP142,GP160,GP178,GP225)</f>
        <v>0</v>
      </c>
      <c r="GQ241">
        <f t="shared" si="83"/>
        <v>0</v>
      </c>
      <c r="GR241">
        <f t="shared" si="83"/>
        <v>0</v>
      </c>
      <c r="GS241">
        <f t="shared" si="83"/>
        <v>0</v>
      </c>
      <c r="GT241">
        <f t="shared" si="83"/>
        <v>0</v>
      </c>
      <c r="GU241">
        <f t="shared" si="83"/>
        <v>0</v>
      </c>
      <c r="GV241">
        <f t="shared" si="83"/>
        <v>0</v>
      </c>
      <c r="GW241">
        <f t="shared" si="83"/>
        <v>0</v>
      </c>
      <c r="GX241">
        <f t="shared" si="83"/>
        <v>0</v>
      </c>
      <c r="GY241">
        <f t="shared" si="83"/>
        <v>0</v>
      </c>
      <c r="GZ241">
        <f t="shared" si="83"/>
        <v>0</v>
      </c>
      <c r="HA241">
        <f t="shared" si="83"/>
        <v>0</v>
      </c>
      <c r="HB241">
        <f t="shared" si="83"/>
        <v>0</v>
      </c>
      <c r="HC241">
        <f t="shared" si="83"/>
        <v>0</v>
      </c>
      <c r="HD241">
        <f t="shared" si="83"/>
        <v>0</v>
      </c>
      <c r="HE241">
        <f t="shared" si="83"/>
        <v>0</v>
      </c>
      <c r="HF241">
        <f t="shared" si="83"/>
        <v>0</v>
      </c>
      <c r="HG241">
        <f t="shared" si="83"/>
        <v>0</v>
      </c>
      <c r="HH241">
        <f t="shared" si="83"/>
        <v>0</v>
      </c>
      <c r="HI241">
        <f t="shared" si="83"/>
        <v>0</v>
      </c>
      <c r="HJ241">
        <f t="shared" si="83"/>
        <v>0</v>
      </c>
      <c r="HK241">
        <f t="shared" si="83"/>
        <v>0</v>
      </c>
      <c r="HL241">
        <f t="shared" si="83"/>
        <v>0</v>
      </c>
      <c r="HM241">
        <f t="shared" si="83"/>
        <v>0</v>
      </c>
      <c r="HN241">
        <f t="shared" si="83"/>
        <v>0</v>
      </c>
      <c r="HO241">
        <f t="shared" si="83"/>
        <v>0</v>
      </c>
      <c r="HP241">
        <f t="shared" si="83"/>
        <v>0</v>
      </c>
      <c r="HQ241">
        <f t="shared" si="83"/>
        <v>0</v>
      </c>
      <c r="HR241">
        <f t="shared" si="83"/>
        <v>0</v>
      </c>
      <c r="HS241">
        <f t="shared" si="83"/>
        <v>0</v>
      </c>
      <c r="HT241">
        <f t="shared" si="83"/>
        <v>0</v>
      </c>
      <c r="HU241">
        <f t="shared" si="83"/>
        <v>0</v>
      </c>
      <c r="HV241">
        <f t="shared" si="83"/>
        <v>0</v>
      </c>
      <c r="HW241">
        <f t="shared" si="83"/>
        <v>0</v>
      </c>
      <c r="HX241">
        <f t="shared" si="83"/>
        <v>0</v>
      </c>
      <c r="HY241">
        <f t="shared" si="83"/>
        <v>0</v>
      </c>
      <c r="HZ241">
        <f t="shared" si="83"/>
        <v>0</v>
      </c>
      <c r="IA241">
        <f t="shared" si="83"/>
        <v>0</v>
      </c>
      <c r="IB241">
        <f t="shared" si="83"/>
        <v>0</v>
      </c>
      <c r="IC241">
        <f t="shared" si="83"/>
        <v>0</v>
      </c>
      <c r="ID241">
        <f t="shared" si="83"/>
        <v>0</v>
      </c>
      <c r="IE241">
        <f t="shared" si="83"/>
        <v>0</v>
      </c>
      <c r="IF241">
        <f t="shared" si="83"/>
        <v>0</v>
      </c>
      <c r="IG241">
        <f t="shared" si="83"/>
        <v>0</v>
      </c>
      <c r="IH241">
        <f t="shared" si="83"/>
        <v>0</v>
      </c>
      <c r="II241">
        <f t="shared" si="83"/>
        <v>0</v>
      </c>
      <c r="IJ241">
        <f t="shared" si="83"/>
        <v>0</v>
      </c>
      <c r="IK241">
        <f t="shared" si="83"/>
        <v>0</v>
      </c>
      <c r="IL241">
        <f t="shared" si="83"/>
        <v>0</v>
      </c>
      <c r="IM241">
        <f t="shared" si="83"/>
        <v>0</v>
      </c>
      <c r="IN241">
        <f t="shared" si="83"/>
        <v>0</v>
      </c>
      <c r="IO241">
        <f t="shared" si="83"/>
        <v>0</v>
      </c>
      <c r="IP241">
        <f t="shared" si="83"/>
        <v>0</v>
      </c>
      <c r="IQ241">
        <f t="shared" si="83"/>
        <v>0</v>
      </c>
      <c r="IR241">
        <f t="shared" si="83"/>
        <v>0</v>
      </c>
      <c r="IS241">
        <f t="shared" si="83"/>
        <v>0</v>
      </c>
      <c r="IT241">
        <f t="shared" si="83"/>
        <v>0</v>
      </c>
      <c r="IU241">
        <f t="shared" si="83"/>
        <v>0</v>
      </c>
      <c r="IV241">
        <f t="shared" si="83"/>
        <v>0</v>
      </c>
      <c r="IW241">
        <f t="shared" si="83"/>
        <v>0</v>
      </c>
      <c r="IX241">
        <f t="shared" si="83"/>
        <v>0</v>
      </c>
      <c r="IY241">
        <f t="shared" si="83"/>
        <v>0</v>
      </c>
      <c r="IZ241">
        <f t="shared" si="83"/>
        <v>0</v>
      </c>
      <c r="JA241">
        <f t="shared" si="83"/>
        <v>0</v>
      </c>
      <c r="JB241">
        <f t="shared" ref="JB241:LM241" si="84">SUM(JB142,JB160,JB178,JB225)</f>
        <v>0</v>
      </c>
      <c r="JC241">
        <f t="shared" si="84"/>
        <v>0</v>
      </c>
      <c r="JD241">
        <f t="shared" si="84"/>
        <v>0</v>
      </c>
      <c r="JE241">
        <f t="shared" si="84"/>
        <v>0</v>
      </c>
      <c r="JF241">
        <f t="shared" si="84"/>
        <v>0</v>
      </c>
      <c r="JG241">
        <f t="shared" si="84"/>
        <v>0</v>
      </c>
      <c r="JH241">
        <f t="shared" si="84"/>
        <v>0</v>
      </c>
      <c r="JI241">
        <f t="shared" si="84"/>
        <v>0</v>
      </c>
      <c r="JJ241">
        <f t="shared" si="84"/>
        <v>0</v>
      </c>
      <c r="JK241">
        <f t="shared" si="84"/>
        <v>0</v>
      </c>
      <c r="JL241">
        <f t="shared" si="84"/>
        <v>0</v>
      </c>
      <c r="JM241">
        <f t="shared" si="84"/>
        <v>0</v>
      </c>
      <c r="JN241">
        <f t="shared" si="84"/>
        <v>0</v>
      </c>
      <c r="JO241">
        <f t="shared" si="84"/>
        <v>0</v>
      </c>
      <c r="JP241">
        <f t="shared" si="84"/>
        <v>0</v>
      </c>
      <c r="JQ241">
        <f t="shared" si="84"/>
        <v>0</v>
      </c>
      <c r="JR241">
        <f t="shared" si="84"/>
        <v>0</v>
      </c>
      <c r="JS241">
        <f t="shared" si="84"/>
        <v>0</v>
      </c>
      <c r="JT241">
        <f t="shared" si="84"/>
        <v>0</v>
      </c>
      <c r="JU241">
        <f t="shared" si="84"/>
        <v>0</v>
      </c>
      <c r="JV241">
        <f t="shared" si="84"/>
        <v>0</v>
      </c>
      <c r="JW241">
        <f t="shared" si="84"/>
        <v>0</v>
      </c>
      <c r="JX241">
        <f t="shared" si="84"/>
        <v>0</v>
      </c>
      <c r="JY241">
        <f t="shared" si="84"/>
        <v>0</v>
      </c>
      <c r="JZ241">
        <f t="shared" si="84"/>
        <v>0</v>
      </c>
      <c r="KA241">
        <f t="shared" si="84"/>
        <v>0</v>
      </c>
      <c r="KB241">
        <f t="shared" si="84"/>
        <v>0</v>
      </c>
      <c r="KC241">
        <f t="shared" si="84"/>
        <v>0</v>
      </c>
      <c r="KD241">
        <f t="shared" si="84"/>
        <v>0</v>
      </c>
      <c r="KE241">
        <f t="shared" si="84"/>
        <v>0</v>
      </c>
      <c r="KF241">
        <f t="shared" si="84"/>
        <v>0</v>
      </c>
      <c r="KG241">
        <f t="shared" si="84"/>
        <v>0</v>
      </c>
      <c r="KH241">
        <f t="shared" si="84"/>
        <v>0</v>
      </c>
      <c r="KI241">
        <f t="shared" si="84"/>
        <v>0</v>
      </c>
      <c r="KJ241">
        <f t="shared" si="84"/>
        <v>0</v>
      </c>
      <c r="KK241">
        <f t="shared" si="84"/>
        <v>0</v>
      </c>
      <c r="KL241">
        <f t="shared" si="84"/>
        <v>0</v>
      </c>
      <c r="KM241">
        <f t="shared" si="84"/>
        <v>0</v>
      </c>
      <c r="KN241">
        <f t="shared" si="84"/>
        <v>0</v>
      </c>
      <c r="KO241">
        <f t="shared" si="84"/>
        <v>0</v>
      </c>
      <c r="KP241">
        <f t="shared" si="84"/>
        <v>0</v>
      </c>
      <c r="KQ241">
        <f t="shared" si="84"/>
        <v>0</v>
      </c>
      <c r="KR241">
        <f t="shared" si="84"/>
        <v>0</v>
      </c>
      <c r="KS241">
        <f t="shared" si="84"/>
        <v>0</v>
      </c>
      <c r="KT241">
        <f t="shared" si="84"/>
        <v>0</v>
      </c>
      <c r="KU241">
        <f t="shared" si="84"/>
        <v>0</v>
      </c>
      <c r="KV241">
        <f t="shared" si="84"/>
        <v>0</v>
      </c>
      <c r="KW241">
        <f t="shared" si="84"/>
        <v>0</v>
      </c>
      <c r="KX241">
        <f t="shared" si="84"/>
        <v>0</v>
      </c>
      <c r="KY241">
        <f t="shared" si="84"/>
        <v>0</v>
      </c>
      <c r="KZ241">
        <f t="shared" si="84"/>
        <v>0</v>
      </c>
      <c r="LA241">
        <f t="shared" si="84"/>
        <v>0</v>
      </c>
      <c r="LB241">
        <f t="shared" si="84"/>
        <v>0</v>
      </c>
      <c r="LC241">
        <f t="shared" si="84"/>
        <v>0</v>
      </c>
      <c r="LD241">
        <f t="shared" si="84"/>
        <v>0</v>
      </c>
      <c r="LE241">
        <f t="shared" si="84"/>
        <v>0</v>
      </c>
      <c r="LF241">
        <f t="shared" si="84"/>
        <v>0</v>
      </c>
      <c r="LG241">
        <f t="shared" si="84"/>
        <v>0</v>
      </c>
      <c r="LH241">
        <f t="shared" si="84"/>
        <v>0</v>
      </c>
      <c r="LI241">
        <f t="shared" si="84"/>
        <v>0</v>
      </c>
      <c r="LJ241">
        <f t="shared" si="84"/>
        <v>0</v>
      </c>
      <c r="LK241">
        <f t="shared" si="84"/>
        <v>0</v>
      </c>
      <c r="LL241">
        <f t="shared" si="84"/>
        <v>0</v>
      </c>
      <c r="LM241">
        <f t="shared" si="84"/>
        <v>0</v>
      </c>
      <c r="LN241">
        <f t="shared" ref="LN241:NY241" si="85">SUM(LN142,LN160,LN178,LN225)</f>
        <v>0</v>
      </c>
      <c r="LO241">
        <f t="shared" si="85"/>
        <v>0</v>
      </c>
      <c r="LP241">
        <f t="shared" si="85"/>
        <v>0</v>
      </c>
      <c r="LQ241">
        <f t="shared" si="85"/>
        <v>0</v>
      </c>
      <c r="LR241">
        <f t="shared" si="85"/>
        <v>0</v>
      </c>
      <c r="LS241">
        <f t="shared" si="85"/>
        <v>0</v>
      </c>
      <c r="LT241">
        <f t="shared" si="85"/>
        <v>0</v>
      </c>
      <c r="LU241">
        <f t="shared" si="85"/>
        <v>0</v>
      </c>
      <c r="LV241">
        <f t="shared" si="85"/>
        <v>0</v>
      </c>
      <c r="LW241">
        <f t="shared" si="85"/>
        <v>0</v>
      </c>
      <c r="LX241">
        <f t="shared" si="85"/>
        <v>0</v>
      </c>
      <c r="LY241">
        <f t="shared" si="85"/>
        <v>0</v>
      </c>
      <c r="LZ241">
        <f t="shared" si="85"/>
        <v>0</v>
      </c>
      <c r="MA241">
        <f t="shared" si="85"/>
        <v>0</v>
      </c>
      <c r="MB241">
        <f t="shared" si="85"/>
        <v>0</v>
      </c>
      <c r="MC241">
        <f t="shared" si="85"/>
        <v>0</v>
      </c>
      <c r="MD241">
        <f t="shared" si="85"/>
        <v>0</v>
      </c>
      <c r="ME241">
        <f t="shared" si="85"/>
        <v>0</v>
      </c>
      <c r="MF241">
        <f t="shared" si="85"/>
        <v>0</v>
      </c>
      <c r="MG241">
        <f t="shared" si="85"/>
        <v>0</v>
      </c>
      <c r="MH241">
        <f t="shared" si="85"/>
        <v>0</v>
      </c>
      <c r="MI241">
        <f t="shared" si="85"/>
        <v>0</v>
      </c>
      <c r="MJ241">
        <f t="shared" si="85"/>
        <v>0</v>
      </c>
      <c r="MK241">
        <f t="shared" si="85"/>
        <v>0</v>
      </c>
      <c r="ML241">
        <f t="shared" si="85"/>
        <v>0</v>
      </c>
      <c r="MM241">
        <f t="shared" si="85"/>
        <v>0</v>
      </c>
      <c r="MN241">
        <f t="shared" si="85"/>
        <v>0</v>
      </c>
      <c r="MO241">
        <f t="shared" si="85"/>
        <v>0</v>
      </c>
      <c r="MP241">
        <f t="shared" si="85"/>
        <v>0</v>
      </c>
      <c r="MQ241">
        <f t="shared" si="85"/>
        <v>0</v>
      </c>
      <c r="MR241">
        <f t="shared" si="85"/>
        <v>0</v>
      </c>
      <c r="MS241">
        <f t="shared" si="85"/>
        <v>0</v>
      </c>
      <c r="MT241">
        <f t="shared" si="85"/>
        <v>0</v>
      </c>
      <c r="MU241">
        <f t="shared" si="85"/>
        <v>0</v>
      </c>
      <c r="MV241">
        <f t="shared" si="85"/>
        <v>0</v>
      </c>
      <c r="MW241">
        <f t="shared" si="85"/>
        <v>0</v>
      </c>
      <c r="MX241">
        <f t="shared" si="85"/>
        <v>0</v>
      </c>
      <c r="MY241">
        <f t="shared" si="85"/>
        <v>0</v>
      </c>
      <c r="MZ241">
        <f t="shared" si="85"/>
        <v>0</v>
      </c>
      <c r="NA241">
        <f t="shared" si="85"/>
        <v>0</v>
      </c>
      <c r="NB241">
        <f t="shared" si="85"/>
        <v>0</v>
      </c>
      <c r="NC241">
        <f t="shared" si="85"/>
        <v>0</v>
      </c>
      <c r="ND241">
        <f t="shared" si="85"/>
        <v>0</v>
      </c>
      <c r="NE241">
        <f t="shared" si="85"/>
        <v>0</v>
      </c>
      <c r="NF241">
        <f t="shared" si="85"/>
        <v>0</v>
      </c>
      <c r="NG241">
        <f t="shared" si="85"/>
        <v>0</v>
      </c>
      <c r="NH241">
        <f t="shared" si="85"/>
        <v>0</v>
      </c>
      <c r="NI241">
        <f t="shared" si="85"/>
        <v>0</v>
      </c>
      <c r="NJ241">
        <f t="shared" si="85"/>
        <v>0</v>
      </c>
      <c r="NK241">
        <f t="shared" si="85"/>
        <v>0</v>
      </c>
      <c r="NL241">
        <f t="shared" si="85"/>
        <v>0</v>
      </c>
      <c r="NM241">
        <f t="shared" si="85"/>
        <v>0</v>
      </c>
      <c r="NN241">
        <f t="shared" si="85"/>
        <v>0</v>
      </c>
      <c r="NO241">
        <f t="shared" si="85"/>
        <v>0</v>
      </c>
      <c r="NP241">
        <f t="shared" si="85"/>
        <v>0</v>
      </c>
      <c r="NQ241">
        <f t="shared" si="85"/>
        <v>0</v>
      </c>
      <c r="NR241">
        <f t="shared" si="85"/>
        <v>0</v>
      </c>
      <c r="NS241">
        <f t="shared" si="85"/>
        <v>0</v>
      </c>
      <c r="NT241">
        <f t="shared" si="85"/>
        <v>0</v>
      </c>
      <c r="NU241">
        <f t="shared" si="85"/>
        <v>0</v>
      </c>
      <c r="NV241">
        <f t="shared" si="85"/>
        <v>0</v>
      </c>
      <c r="NW241">
        <f t="shared" si="85"/>
        <v>0</v>
      </c>
      <c r="NX241">
        <f t="shared" si="85"/>
        <v>0</v>
      </c>
      <c r="NY241">
        <f t="shared" si="85"/>
        <v>0</v>
      </c>
      <c r="NZ241">
        <f t="shared" ref="NZ241:QK241" si="86">SUM(NZ142,NZ160,NZ178,NZ225)</f>
        <v>0</v>
      </c>
      <c r="OA241">
        <f t="shared" si="86"/>
        <v>0</v>
      </c>
      <c r="OB241">
        <f t="shared" si="86"/>
        <v>0</v>
      </c>
      <c r="OC241">
        <f t="shared" si="86"/>
        <v>0</v>
      </c>
      <c r="OD241">
        <f t="shared" si="86"/>
        <v>0</v>
      </c>
      <c r="OE241">
        <f t="shared" si="86"/>
        <v>0</v>
      </c>
      <c r="OF241">
        <f t="shared" si="86"/>
        <v>0</v>
      </c>
      <c r="OG241">
        <f t="shared" si="86"/>
        <v>0</v>
      </c>
      <c r="OH241">
        <f t="shared" si="86"/>
        <v>0</v>
      </c>
      <c r="OI241">
        <f t="shared" si="86"/>
        <v>0</v>
      </c>
      <c r="OJ241">
        <f t="shared" si="86"/>
        <v>0</v>
      </c>
      <c r="OK241">
        <f t="shared" si="86"/>
        <v>0</v>
      </c>
      <c r="OL241">
        <f t="shared" si="86"/>
        <v>0</v>
      </c>
      <c r="OM241">
        <f t="shared" si="86"/>
        <v>0</v>
      </c>
      <c r="ON241">
        <f t="shared" si="86"/>
        <v>0</v>
      </c>
      <c r="OO241">
        <f t="shared" si="86"/>
        <v>0</v>
      </c>
      <c r="OP241">
        <f t="shared" si="86"/>
        <v>0</v>
      </c>
      <c r="OQ241">
        <f t="shared" si="86"/>
        <v>0</v>
      </c>
      <c r="OR241">
        <f t="shared" si="86"/>
        <v>0</v>
      </c>
      <c r="OS241">
        <f t="shared" si="86"/>
        <v>0</v>
      </c>
      <c r="OT241">
        <f t="shared" si="86"/>
        <v>0</v>
      </c>
      <c r="OU241">
        <f t="shared" si="86"/>
        <v>0</v>
      </c>
      <c r="OV241">
        <f t="shared" si="86"/>
        <v>0</v>
      </c>
      <c r="OW241">
        <f t="shared" si="86"/>
        <v>0</v>
      </c>
      <c r="OX241">
        <f t="shared" si="86"/>
        <v>0</v>
      </c>
      <c r="OY241">
        <f t="shared" si="86"/>
        <v>0</v>
      </c>
      <c r="OZ241">
        <f t="shared" si="86"/>
        <v>0</v>
      </c>
      <c r="PA241">
        <f t="shared" si="86"/>
        <v>0</v>
      </c>
      <c r="PB241">
        <f t="shared" si="86"/>
        <v>0</v>
      </c>
      <c r="PC241">
        <f t="shared" si="86"/>
        <v>0</v>
      </c>
      <c r="PD241">
        <f t="shared" si="86"/>
        <v>0</v>
      </c>
      <c r="PE241">
        <f t="shared" si="86"/>
        <v>0</v>
      </c>
      <c r="PF241">
        <f t="shared" si="86"/>
        <v>0</v>
      </c>
      <c r="PG241">
        <f t="shared" si="86"/>
        <v>0</v>
      </c>
      <c r="PH241">
        <f t="shared" si="86"/>
        <v>0</v>
      </c>
      <c r="PI241">
        <f t="shared" si="86"/>
        <v>0</v>
      </c>
      <c r="PJ241">
        <f t="shared" si="86"/>
        <v>0</v>
      </c>
      <c r="PK241">
        <f t="shared" si="86"/>
        <v>0</v>
      </c>
      <c r="PL241">
        <f t="shared" si="86"/>
        <v>0</v>
      </c>
      <c r="PM241">
        <f t="shared" si="86"/>
        <v>0</v>
      </c>
      <c r="PN241">
        <f t="shared" si="86"/>
        <v>0</v>
      </c>
      <c r="PO241">
        <f t="shared" si="86"/>
        <v>0</v>
      </c>
      <c r="PP241">
        <f t="shared" si="86"/>
        <v>0</v>
      </c>
      <c r="PQ241">
        <f t="shared" si="86"/>
        <v>0</v>
      </c>
      <c r="PR241">
        <f t="shared" si="86"/>
        <v>0</v>
      </c>
      <c r="PS241">
        <f t="shared" si="86"/>
        <v>0</v>
      </c>
      <c r="PT241">
        <f t="shared" si="86"/>
        <v>0</v>
      </c>
      <c r="PU241">
        <f t="shared" si="86"/>
        <v>0</v>
      </c>
      <c r="PV241">
        <f t="shared" si="86"/>
        <v>0</v>
      </c>
      <c r="PW241">
        <f t="shared" si="86"/>
        <v>0</v>
      </c>
      <c r="PX241">
        <f t="shared" si="86"/>
        <v>0</v>
      </c>
      <c r="PY241">
        <f t="shared" si="86"/>
        <v>0</v>
      </c>
      <c r="PZ241">
        <f t="shared" si="86"/>
        <v>0</v>
      </c>
      <c r="QA241">
        <f t="shared" si="86"/>
        <v>0</v>
      </c>
      <c r="QB241">
        <f t="shared" si="86"/>
        <v>0</v>
      </c>
      <c r="QC241">
        <f t="shared" si="86"/>
        <v>0</v>
      </c>
      <c r="QD241">
        <f t="shared" si="86"/>
        <v>0</v>
      </c>
      <c r="QE241">
        <f t="shared" si="86"/>
        <v>0</v>
      </c>
      <c r="QF241">
        <f t="shared" si="86"/>
        <v>0</v>
      </c>
      <c r="QG241">
        <f t="shared" si="86"/>
        <v>0</v>
      </c>
      <c r="QH241">
        <f t="shared" si="86"/>
        <v>0</v>
      </c>
      <c r="QI241">
        <f t="shared" si="86"/>
        <v>0</v>
      </c>
      <c r="QJ241">
        <f t="shared" si="86"/>
        <v>0</v>
      </c>
      <c r="QK241">
        <f t="shared" si="86"/>
        <v>0</v>
      </c>
      <c r="QL241">
        <f t="shared" ref="QL241:SK241" si="87">SUM(QL142,QL160,QL178,QL225)</f>
        <v>0</v>
      </c>
      <c r="QM241">
        <f t="shared" si="87"/>
        <v>0</v>
      </c>
      <c r="QN241">
        <f t="shared" si="87"/>
        <v>0</v>
      </c>
      <c r="QO241">
        <f t="shared" si="87"/>
        <v>0</v>
      </c>
      <c r="QP241">
        <f t="shared" si="87"/>
        <v>0</v>
      </c>
      <c r="QQ241">
        <f t="shared" si="87"/>
        <v>0</v>
      </c>
      <c r="QR241">
        <f t="shared" si="87"/>
        <v>0</v>
      </c>
      <c r="QS241">
        <f t="shared" si="87"/>
        <v>0</v>
      </c>
      <c r="QT241">
        <f t="shared" si="87"/>
        <v>0</v>
      </c>
      <c r="QU241">
        <f t="shared" si="87"/>
        <v>0</v>
      </c>
      <c r="QV241">
        <f t="shared" si="87"/>
        <v>0</v>
      </c>
      <c r="QW241">
        <f t="shared" si="87"/>
        <v>0</v>
      </c>
      <c r="QX241">
        <f t="shared" si="87"/>
        <v>0</v>
      </c>
      <c r="QY241">
        <f t="shared" si="87"/>
        <v>0</v>
      </c>
      <c r="QZ241">
        <f t="shared" si="87"/>
        <v>0</v>
      </c>
      <c r="RA241">
        <f t="shared" si="87"/>
        <v>0</v>
      </c>
      <c r="RB241">
        <f t="shared" si="87"/>
        <v>0</v>
      </c>
      <c r="RC241">
        <f t="shared" si="87"/>
        <v>0</v>
      </c>
      <c r="RD241">
        <f t="shared" si="87"/>
        <v>0</v>
      </c>
      <c r="RE241">
        <f t="shared" si="87"/>
        <v>0</v>
      </c>
      <c r="RF241">
        <f t="shared" si="87"/>
        <v>0</v>
      </c>
      <c r="RG241">
        <f t="shared" si="87"/>
        <v>0</v>
      </c>
      <c r="RH241">
        <f t="shared" si="87"/>
        <v>0</v>
      </c>
      <c r="RI241">
        <f t="shared" si="87"/>
        <v>0</v>
      </c>
      <c r="RJ241">
        <f t="shared" si="87"/>
        <v>0</v>
      </c>
      <c r="RK241">
        <f t="shared" si="87"/>
        <v>0</v>
      </c>
      <c r="RL241">
        <f t="shared" si="87"/>
        <v>0</v>
      </c>
      <c r="RM241">
        <f t="shared" si="87"/>
        <v>0</v>
      </c>
      <c r="RN241">
        <f t="shared" si="87"/>
        <v>0</v>
      </c>
      <c r="RO241">
        <f t="shared" si="87"/>
        <v>0</v>
      </c>
      <c r="RP241">
        <f t="shared" si="87"/>
        <v>0</v>
      </c>
      <c r="RQ241">
        <f t="shared" si="87"/>
        <v>0</v>
      </c>
      <c r="RR241">
        <f t="shared" si="87"/>
        <v>0</v>
      </c>
      <c r="RS241">
        <f t="shared" si="87"/>
        <v>0</v>
      </c>
      <c r="RT241">
        <f t="shared" si="87"/>
        <v>0</v>
      </c>
      <c r="RU241">
        <f t="shared" si="87"/>
        <v>0</v>
      </c>
      <c r="RV241">
        <f t="shared" si="87"/>
        <v>0</v>
      </c>
      <c r="RW241">
        <f t="shared" si="87"/>
        <v>0</v>
      </c>
      <c r="RX241">
        <f t="shared" si="87"/>
        <v>0</v>
      </c>
      <c r="RY241">
        <f t="shared" si="87"/>
        <v>0</v>
      </c>
      <c r="RZ241">
        <f t="shared" si="87"/>
        <v>0</v>
      </c>
      <c r="SA241">
        <f t="shared" si="87"/>
        <v>0</v>
      </c>
      <c r="SB241">
        <f t="shared" si="87"/>
        <v>0</v>
      </c>
      <c r="SC241">
        <f t="shared" si="87"/>
        <v>0</v>
      </c>
      <c r="SD241">
        <f t="shared" si="87"/>
        <v>0</v>
      </c>
      <c r="SE241">
        <f t="shared" si="87"/>
        <v>0</v>
      </c>
      <c r="SF241">
        <f t="shared" si="87"/>
        <v>0</v>
      </c>
      <c r="SG241">
        <f t="shared" si="87"/>
        <v>0</v>
      </c>
      <c r="SH241">
        <f t="shared" si="87"/>
        <v>0</v>
      </c>
      <c r="SI241">
        <f t="shared" si="87"/>
        <v>0</v>
      </c>
      <c r="SJ241">
        <f t="shared" si="87"/>
        <v>0</v>
      </c>
      <c r="SK241">
        <f t="shared" si="87"/>
        <v>0</v>
      </c>
    </row>
    <row r="242" spans="3:505" x14ac:dyDescent="0.25">
      <c r="C242" t="s">
        <v>851</v>
      </c>
      <c r="D242" s="80" t="s">
        <v>70</v>
      </c>
      <c r="F242">
        <f t="shared" ref="F242:BQ242" si="88">SUM(F143,F161,F179,F226)</f>
        <v>0</v>
      </c>
      <c r="G242">
        <f t="shared" si="88"/>
        <v>0</v>
      </c>
      <c r="H242">
        <f t="shared" si="88"/>
        <v>0</v>
      </c>
      <c r="I242">
        <f t="shared" si="88"/>
        <v>0</v>
      </c>
      <c r="J242">
        <f t="shared" si="88"/>
        <v>0</v>
      </c>
      <c r="K242">
        <f t="shared" si="88"/>
        <v>0</v>
      </c>
      <c r="L242">
        <f t="shared" si="88"/>
        <v>0</v>
      </c>
      <c r="M242">
        <f t="shared" si="88"/>
        <v>0</v>
      </c>
      <c r="N242">
        <f t="shared" si="88"/>
        <v>0</v>
      </c>
      <c r="O242">
        <f t="shared" si="88"/>
        <v>0</v>
      </c>
      <c r="P242">
        <f t="shared" si="88"/>
        <v>0</v>
      </c>
      <c r="Q242">
        <f t="shared" si="88"/>
        <v>0</v>
      </c>
      <c r="R242">
        <f t="shared" si="88"/>
        <v>0</v>
      </c>
      <c r="S242">
        <f t="shared" si="88"/>
        <v>0</v>
      </c>
      <c r="T242">
        <f t="shared" si="88"/>
        <v>0</v>
      </c>
      <c r="U242">
        <f t="shared" si="88"/>
        <v>0</v>
      </c>
      <c r="V242">
        <f t="shared" si="88"/>
        <v>0</v>
      </c>
      <c r="W242">
        <f t="shared" si="88"/>
        <v>0</v>
      </c>
      <c r="X242">
        <f t="shared" si="88"/>
        <v>0</v>
      </c>
      <c r="Y242">
        <f t="shared" si="88"/>
        <v>0</v>
      </c>
      <c r="Z242">
        <f t="shared" si="88"/>
        <v>0</v>
      </c>
      <c r="AA242">
        <f t="shared" si="88"/>
        <v>0</v>
      </c>
      <c r="AB242">
        <f t="shared" si="88"/>
        <v>0</v>
      </c>
      <c r="AC242">
        <f t="shared" si="88"/>
        <v>0</v>
      </c>
      <c r="AD242">
        <f t="shared" si="88"/>
        <v>0</v>
      </c>
      <c r="AE242">
        <f t="shared" si="88"/>
        <v>0</v>
      </c>
      <c r="AF242">
        <f t="shared" si="88"/>
        <v>0</v>
      </c>
      <c r="AG242">
        <f t="shared" si="88"/>
        <v>0</v>
      </c>
      <c r="AH242">
        <f t="shared" si="88"/>
        <v>0</v>
      </c>
      <c r="AI242">
        <f t="shared" si="88"/>
        <v>0</v>
      </c>
      <c r="AJ242">
        <f t="shared" si="88"/>
        <v>0</v>
      </c>
      <c r="AK242">
        <f t="shared" si="88"/>
        <v>0</v>
      </c>
      <c r="AL242">
        <f t="shared" si="88"/>
        <v>0</v>
      </c>
      <c r="AM242">
        <f t="shared" si="88"/>
        <v>0</v>
      </c>
      <c r="AN242">
        <f t="shared" si="88"/>
        <v>0</v>
      </c>
      <c r="AO242">
        <f t="shared" si="88"/>
        <v>0</v>
      </c>
      <c r="AP242">
        <f t="shared" si="88"/>
        <v>0</v>
      </c>
      <c r="AQ242">
        <f t="shared" si="88"/>
        <v>0</v>
      </c>
      <c r="AR242">
        <f t="shared" si="88"/>
        <v>0</v>
      </c>
      <c r="AS242">
        <f t="shared" si="88"/>
        <v>0</v>
      </c>
      <c r="AT242">
        <f t="shared" si="88"/>
        <v>0</v>
      </c>
      <c r="AU242">
        <f t="shared" si="88"/>
        <v>0</v>
      </c>
      <c r="AV242">
        <f t="shared" si="88"/>
        <v>0</v>
      </c>
      <c r="AW242">
        <f t="shared" si="88"/>
        <v>0</v>
      </c>
      <c r="AX242">
        <f t="shared" si="88"/>
        <v>0</v>
      </c>
      <c r="AY242">
        <f t="shared" si="88"/>
        <v>0</v>
      </c>
      <c r="AZ242">
        <f t="shared" si="88"/>
        <v>0</v>
      </c>
      <c r="BA242">
        <f t="shared" si="88"/>
        <v>0</v>
      </c>
      <c r="BB242">
        <f t="shared" si="88"/>
        <v>0</v>
      </c>
      <c r="BC242">
        <f t="shared" si="88"/>
        <v>0</v>
      </c>
      <c r="BD242">
        <f t="shared" si="88"/>
        <v>0</v>
      </c>
      <c r="BE242">
        <f t="shared" si="88"/>
        <v>0</v>
      </c>
      <c r="BF242">
        <f t="shared" si="88"/>
        <v>0</v>
      </c>
      <c r="BG242">
        <f t="shared" si="88"/>
        <v>0</v>
      </c>
      <c r="BH242">
        <f t="shared" si="88"/>
        <v>0</v>
      </c>
      <c r="BI242">
        <f t="shared" si="88"/>
        <v>0</v>
      </c>
      <c r="BJ242">
        <f t="shared" si="88"/>
        <v>0</v>
      </c>
      <c r="BK242">
        <f t="shared" si="88"/>
        <v>0</v>
      </c>
      <c r="BL242">
        <f t="shared" si="88"/>
        <v>0</v>
      </c>
      <c r="BM242">
        <f t="shared" si="88"/>
        <v>0</v>
      </c>
      <c r="BN242">
        <f t="shared" si="88"/>
        <v>0</v>
      </c>
      <c r="BO242">
        <f t="shared" si="88"/>
        <v>0</v>
      </c>
      <c r="BP242">
        <f t="shared" si="88"/>
        <v>0</v>
      </c>
      <c r="BQ242">
        <f t="shared" si="88"/>
        <v>0</v>
      </c>
      <c r="BR242">
        <f t="shared" ref="BR242:EC242" si="89">SUM(BR143,BR161,BR179,BR226)</f>
        <v>0</v>
      </c>
      <c r="BS242">
        <f t="shared" si="89"/>
        <v>0</v>
      </c>
      <c r="BT242">
        <f t="shared" si="89"/>
        <v>0</v>
      </c>
      <c r="BU242">
        <f t="shared" si="89"/>
        <v>0</v>
      </c>
      <c r="BV242">
        <f t="shared" si="89"/>
        <v>0</v>
      </c>
      <c r="BW242">
        <f t="shared" si="89"/>
        <v>0</v>
      </c>
      <c r="BX242">
        <f t="shared" si="89"/>
        <v>0</v>
      </c>
      <c r="BY242">
        <f t="shared" si="89"/>
        <v>0</v>
      </c>
      <c r="BZ242">
        <f t="shared" si="89"/>
        <v>0</v>
      </c>
      <c r="CA242">
        <f t="shared" si="89"/>
        <v>0</v>
      </c>
      <c r="CB242">
        <f t="shared" si="89"/>
        <v>0</v>
      </c>
      <c r="CC242">
        <f t="shared" si="89"/>
        <v>0</v>
      </c>
      <c r="CD242">
        <f t="shared" si="89"/>
        <v>0</v>
      </c>
      <c r="CE242">
        <f t="shared" si="89"/>
        <v>0</v>
      </c>
      <c r="CF242">
        <f t="shared" si="89"/>
        <v>0</v>
      </c>
      <c r="CG242">
        <f t="shared" si="89"/>
        <v>0</v>
      </c>
      <c r="CH242">
        <f t="shared" si="89"/>
        <v>0</v>
      </c>
      <c r="CI242">
        <f t="shared" si="89"/>
        <v>0</v>
      </c>
      <c r="CJ242">
        <f t="shared" si="89"/>
        <v>0</v>
      </c>
      <c r="CK242">
        <f t="shared" si="89"/>
        <v>0</v>
      </c>
      <c r="CL242">
        <f t="shared" si="89"/>
        <v>0</v>
      </c>
      <c r="CM242">
        <f t="shared" si="89"/>
        <v>0</v>
      </c>
      <c r="CN242">
        <f t="shared" si="89"/>
        <v>0</v>
      </c>
      <c r="CO242">
        <f t="shared" si="89"/>
        <v>0</v>
      </c>
      <c r="CP242">
        <f t="shared" si="89"/>
        <v>0</v>
      </c>
      <c r="CQ242">
        <f t="shared" si="89"/>
        <v>0</v>
      </c>
      <c r="CR242">
        <f t="shared" si="89"/>
        <v>0</v>
      </c>
      <c r="CS242">
        <f t="shared" si="89"/>
        <v>0</v>
      </c>
      <c r="CT242">
        <f t="shared" si="89"/>
        <v>0</v>
      </c>
      <c r="CU242">
        <f t="shared" si="89"/>
        <v>0</v>
      </c>
      <c r="CV242">
        <f t="shared" si="89"/>
        <v>0</v>
      </c>
      <c r="CW242">
        <f t="shared" si="89"/>
        <v>0</v>
      </c>
      <c r="CX242">
        <f t="shared" si="89"/>
        <v>0</v>
      </c>
      <c r="CY242">
        <f t="shared" si="89"/>
        <v>0</v>
      </c>
      <c r="CZ242">
        <f t="shared" si="89"/>
        <v>0</v>
      </c>
      <c r="DA242">
        <f t="shared" si="89"/>
        <v>0</v>
      </c>
      <c r="DB242">
        <f t="shared" si="89"/>
        <v>0</v>
      </c>
      <c r="DC242">
        <f t="shared" si="89"/>
        <v>0</v>
      </c>
      <c r="DD242">
        <f t="shared" si="89"/>
        <v>0</v>
      </c>
      <c r="DE242">
        <f t="shared" si="89"/>
        <v>0</v>
      </c>
      <c r="DF242">
        <f t="shared" si="89"/>
        <v>0</v>
      </c>
      <c r="DG242">
        <f t="shared" si="89"/>
        <v>0</v>
      </c>
      <c r="DH242">
        <f t="shared" si="89"/>
        <v>0</v>
      </c>
      <c r="DI242">
        <f t="shared" si="89"/>
        <v>0</v>
      </c>
      <c r="DJ242">
        <f t="shared" si="89"/>
        <v>0</v>
      </c>
      <c r="DK242">
        <f t="shared" si="89"/>
        <v>0</v>
      </c>
      <c r="DL242">
        <f t="shared" si="89"/>
        <v>0</v>
      </c>
      <c r="DM242">
        <f t="shared" si="89"/>
        <v>0</v>
      </c>
      <c r="DN242">
        <f t="shared" si="89"/>
        <v>0</v>
      </c>
      <c r="DO242">
        <f t="shared" si="89"/>
        <v>0</v>
      </c>
      <c r="DP242">
        <f t="shared" si="89"/>
        <v>0</v>
      </c>
      <c r="DQ242">
        <f t="shared" si="89"/>
        <v>0</v>
      </c>
      <c r="DR242">
        <f t="shared" si="89"/>
        <v>0</v>
      </c>
      <c r="DS242">
        <f t="shared" si="89"/>
        <v>0</v>
      </c>
      <c r="DT242">
        <f t="shared" si="89"/>
        <v>0</v>
      </c>
      <c r="DU242">
        <f t="shared" si="89"/>
        <v>0</v>
      </c>
      <c r="DV242">
        <f t="shared" si="89"/>
        <v>0</v>
      </c>
      <c r="DW242">
        <f t="shared" si="89"/>
        <v>0</v>
      </c>
      <c r="DX242">
        <f t="shared" si="89"/>
        <v>0</v>
      </c>
      <c r="DY242">
        <f t="shared" si="89"/>
        <v>0</v>
      </c>
      <c r="DZ242">
        <f t="shared" si="89"/>
        <v>0</v>
      </c>
      <c r="EA242">
        <f t="shared" si="89"/>
        <v>0</v>
      </c>
      <c r="EB242">
        <f t="shared" si="89"/>
        <v>0</v>
      </c>
      <c r="EC242">
        <f t="shared" si="89"/>
        <v>0</v>
      </c>
      <c r="ED242">
        <f t="shared" ref="ED242:GO242" si="90">SUM(ED143,ED161,ED179,ED226)</f>
        <v>0</v>
      </c>
      <c r="EE242">
        <f t="shared" si="90"/>
        <v>0</v>
      </c>
      <c r="EF242">
        <f t="shared" si="90"/>
        <v>0</v>
      </c>
      <c r="EG242">
        <f t="shared" si="90"/>
        <v>0</v>
      </c>
      <c r="EH242">
        <f t="shared" si="90"/>
        <v>0</v>
      </c>
      <c r="EI242">
        <f t="shared" si="90"/>
        <v>0</v>
      </c>
      <c r="EJ242">
        <f t="shared" si="90"/>
        <v>0</v>
      </c>
      <c r="EK242">
        <f t="shared" si="90"/>
        <v>0</v>
      </c>
      <c r="EL242">
        <f t="shared" si="90"/>
        <v>0</v>
      </c>
      <c r="EM242">
        <f t="shared" si="90"/>
        <v>0</v>
      </c>
      <c r="EN242">
        <f t="shared" si="90"/>
        <v>0</v>
      </c>
      <c r="EO242">
        <f t="shared" si="90"/>
        <v>0</v>
      </c>
      <c r="EP242">
        <f t="shared" si="90"/>
        <v>0</v>
      </c>
      <c r="EQ242">
        <f t="shared" si="90"/>
        <v>0</v>
      </c>
      <c r="ER242">
        <f t="shared" si="90"/>
        <v>0</v>
      </c>
      <c r="ES242">
        <f t="shared" si="90"/>
        <v>0</v>
      </c>
      <c r="ET242">
        <f t="shared" si="90"/>
        <v>0</v>
      </c>
      <c r="EU242">
        <f t="shared" si="90"/>
        <v>0</v>
      </c>
      <c r="EV242">
        <f t="shared" si="90"/>
        <v>0</v>
      </c>
      <c r="EW242">
        <f t="shared" si="90"/>
        <v>0</v>
      </c>
      <c r="EX242">
        <f t="shared" si="90"/>
        <v>0</v>
      </c>
      <c r="EY242">
        <f t="shared" si="90"/>
        <v>0</v>
      </c>
      <c r="EZ242">
        <f t="shared" si="90"/>
        <v>0</v>
      </c>
      <c r="FA242">
        <f t="shared" si="90"/>
        <v>0</v>
      </c>
      <c r="FB242">
        <f t="shared" si="90"/>
        <v>0</v>
      </c>
      <c r="FC242">
        <f t="shared" si="90"/>
        <v>0</v>
      </c>
      <c r="FD242">
        <f t="shared" si="90"/>
        <v>0</v>
      </c>
      <c r="FE242">
        <f t="shared" si="90"/>
        <v>0</v>
      </c>
      <c r="FF242">
        <f t="shared" si="90"/>
        <v>0</v>
      </c>
      <c r="FG242">
        <f t="shared" si="90"/>
        <v>0</v>
      </c>
      <c r="FH242">
        <f t="shared" si="90"/>
        <v>0</v>
      </c>
      <c r="FI242">
        <f t="shared" si="90"/>
        <v>0</v>
      </c>
      <c r="FJ242">
        <f t="shared" si="90"/>
        <v>0</v>
      </c>
      <c r="FK242">
        <f t="shared" si="90"/>
        <v>0</v>
      </c>
      <c r="FL242">
        <f t="shared" si="90"/>
        <v>0</v>
      </c>
      <c r="FM242">
        <f t="shared" si="90"/>
        <v>0</v>
      </c>
      <c r="FN242">
        <f t="shared" si="90"/>
        <v>0</v>
      </c>
      <c r="FO242">
        <f t="shared" si="90"/>
        <v>0</v>
      </c>
      <c r="FP242">
        <f t="shared" si="90"/>
        <v>0</v>
      </c>
      <c r="FQ242">
        <f t="shared" si="90"/>
        <v>0</v>
      </c>
      <c r="FR242">
        <f t="shared" si="90"/>
        <v>0</v>
      </c>
      <c r="FS242">
        <f t="shared" si="90"/>
        <v>0</v>
      </c>
      <c r="FT242">
        <f t="shared" si="90"/>
        <v>0</v>
      </c>
      <c r="FU242">
        <f t="shared" si="90"/>
        <v>0</v>
      </c>
      <c r="FV242">
        <f t="shared" si="90"/>
        <v>0</v>
      </c>
      <c r="FW242">
        <f t="shared" si="90"/>
        <v>0</v>
      </c>
      <c r="FX242">
        <f t="shared" si="90"/>
        <v>0</v>
      </c>
      <c r="FY242">
        <f t="shared" si="90"/>
        <v>0</v>
      </c>
      <c r="FZ242">
        <f t="shared" si="90"/>
        <v>0</v>
      </c>
      <c r="GA242">
        <f t="shared" si="90"/>
        <v>0</v>
      </c>
      <c r="GB242">
        <f t="shared" si="90"/>
        <v>0</v>
      </c>
      <c r="GC242">
        <f t="shared" si="90"/>
        <v>0</v>
      </c>
      <c r="GD242">
        <f t="shared" si="90"/>
        <v>0</v>
      </c>
      <c r="GE242">
        <f t="shared" si="90"/>
        <v>0</v>
      </c>
      <c r="GF242">
        <f t="shared" si="90"/>
        <v>0</v>
      </c>
      <c r="GG242">
        <f t="shared" si="90"/>
        <v>0</v>
      </c>
      <c r="GH242">
        <f t="shared" si="90"/>
        <v>0</v>
      </c>
      <c r="GI242">
        <f t="shared" si="90"/>
        <v>0</v>
      </c>
      <c r="GJ242">
        <f t="shared" si="90"/>
        <v>0</v>
      </c>
      <c r="GK242">
        <f t="shared" si="90"/>
        <v>0</v>
      </c>
      <c r="GL242">
        <f t="shared" si="90"/>
        <v>0</v>
      </c>
      <c r="GM242">
        <f t="shared" si="90"/>
        <v>0</v>
      </c>
      <c r="GN242">
        <f t="shared" si="90"/>
        <v>0</v>
      </c>
      <c r="GO242">
        <f t="shared" si="90"/>
        <v>0</v>
      </c>
      <c r="GP242">
        <f t="shared" ref="GP242:JA242" si="91">SUM(GP143,GP161,GP179,GP226)</f>
        <v>0</v>
      </c>
      <c r="GQ242">
        <f t="shared" si="91"/>
        <v>0</v>
      </c>
      <c r="GR242">
        <f t="shared" si="91"/>
        <v>0</v>
      </c>
      <c r="GS242">
        <f t="shared" si="91"/>
        <v>0</v>
      </c>
      <c r="GT242">
        <f t="shared" si="91"/>
        <v>0</v>
      </c>
      <c r="GU242">
        <f t="shared" si="91"/>
        <v>0</v>
      </c>
      <c r="GV242">
        <f t="shared" si="91"/>
        <v>0</v>
      </c>
      <c r="GW242">
        <f t="shared" si="91"/>
        <v>0</v>
      </c>
      <c r="GX242">
        <f t="shared" si="91"/>
        <v>0</v>
      </c>
      <c r="GY242">
        <f t="shared" si="91"/>
        <v>0</v>
      </c>
      <c r="GZ242">
        <f t="shared" si="91"/>
        <v>0</v>
      </c>
      <c r="HA242">
        <f t="shared" si="91"/>
        <v>0</v>
      </c>
      <c r="HB242">
        <f t="shared" si="91"/>
        <v>0</v>
      </c>
      <c r="HC242">
        <f t="shared" si="91"/>
        <v>0</v>
      </c>
      <c r="HD242">
        <f t="shared" si="91"/>
        <v>0</v>
      </c>
      <c r="HE242">
        <f t="shared" si="91"/>
        <v>0</v>
      </c>
      <c r="HF242">
        <f t="shared" si="91"/>
        <v>0</v>
      </c>
      <c r="HG242">
        <f t="shared" si="91"/>
        <v>0</v>
      </c>
      <c r="HH242">
        <f t="shared" si="91"/>
        <v>0</v>
      </c>
      <c r="HI242">
        <f t="shared" si="91"/>
        <v>0</v>
      </c>
      <c r="HJ242">
        <f t="shared" si="91"/>
        <v>0</v>
      </c>
      <c r="HK242">
        <f t="shared" si="91"/>
        <v>0</v>
      </c>
      <c r="HL242">
        <f t="shared" si="91"/>
        <v>0</v>
      </c>
      <c r="HM242">
        <f t="shared" si="91"/>
        <v>0</v>
      </c>
      <c r="HN242">
        <f t="shared" si="91"/>
        <v>0</v>
      </c>
      <c r="HO242">
        <f t="shared" si="91"/>
        <v>0</v>
      </c>
      <c r="HP242">
        <f t="shared" si="91"/>
        <v>0</v>
      </c>
      <c r="HQ242">
        <f t="shared" si="91"/>
        <v>0</v>
      </c>
      <c r="HR242">
        <f t="shared" si="91"/>
        <v>0</v>
      </c>
      <c r="HS242">
        <f t="shared" si="91"/>
        <v>0</v>
      </c>
      <c r="HT242">
        <f t="shared" si="91"/>
        <v>0</v>
      </c>
      <c r="HU242">
        <f t="shared" si="91"/>
        <v>0</v>
      </c>
      <c r="HV242">
        <f t="shared" si="91"/>
        <v>0</v>
      </c>
      <c r="HW242">
        <f t="shared" si="91"/>
        <v>0</v>
      </c>
      <c r="HX242">
        <f t="shared" si="91"/>
        <v>0</v>
      </c>
      <c r="HY242">
        <f t="shared" si="91"/>
        <v>0</v>
      </c>
      <c r="HZ242">
        <f t="shared" si="91"/>
        <v>0</v>
      </c>
      <c r="IA242">
        <f t="shared" si="91"/>
        <v>0</v>
      </c>
      <c r="IB242">
        <f t="shared" si="91"/>
        <v>0</v>
      </c>
      <c r="IC242">
        <f t="shared" si="91"/>
        <v>0</v>
      </c>
      <c r="ID242">
        <f t="shared" si="91"/>
        <v>0</v>
      </c>
      <c r="IE242">
        <f t="shared" si="91"/>
        <v>0</v>
      </c>
      <c r="IF242">
        <f t="shared" si="91"/>
        <v>0</v>
      </c>
      <c r="IG242">
        <f t="shared" si="91"/>
        <v>0</v>
      </c>
      <c r="IH242">
        <f t="shared" si="91"/>
        <v>0</v>
      </c>
      <c r="II242">
        <f t="shared" si="91"/>
        <v>0</v>
      </c>
      <c r="IJ242">
        <f t="shared" si="91"/>
        <v>0</v>
      </c>
      <c r="IK242">
        <f t="shared" si="91"/>
        <v>0</v>
      </c>
      <c r="IL242">
        <f t="shared" si="91"/>
        <v>0</v>
      </c>
      <c r="IM242">
        <f t="shared" si="91"/>
        <v>0</v>
      </c>
      <c r="IN242">
        <f t="shared" si="91"/>
        <v>0</v>
      </c>
      <c r="IO242">
        <f t="shared" si="91"/>
        <v>0</v>
      </c>
      <c r="IP242">
        <f t="shared" si="91"/>
        <v>0</v>
      </c>
      <c r="IQ242">
        <f t="shared" si="91"/>
        <v>0</v>
      </c>
      <c r="IR242">
        <f t="shared" si="91"/>
        <v>0</v>
      </c>
      <c r="IS242">
        <f t="shared" si="91"/>
        <v>0</v>
      </c>
      <c r="IT242">
        <f t="shared" si="91"/>
        <v>0</v>
      </c>
      <c r="IU242">
        <f t="shared" si="91"/>
        <v>0</v>
      </c>
      <c r="IV242">
        <f t="shared" si="91"/>
        <v>0</v>
      </c>
      <c r="IW242">
        <f t="shared" si="91"/>
        <v>0</v>
      </c>
      <c r="IX242">
        <f t="shared" si="91"/>
        <v>0</v>
      </c>
      <c r="IY242">
        <f t="shared" si="91"/>
        <v>0</v>
      </c>
      <c r="IZ242">
        <f t="shared" si="91"/>
        <v>0</v>
      </c>
      <c r="JA242">
        <f t="shared" si="91"/>
        <v>0</v>
      </c>
      <c r="JB242">
        <f t="shared" ref="JB242:LM242" si="92">SUM(JB143,JB161,JB179,JB226)</f>
        <v>0</v>
      </c>
      <c r="JC242">
        <f t="shared" si="92"/>
        <v>0</v>
      </c>
      <c r="JD242">
        <f t="shared" si="92"/>
        <v>0</v>
      </c>
      <c r="JE242">
        <f t="shared" si="92"/>
        <v>0</v>
      </c>
      <c r="JF242">
        <f t="shared" si="92"/>
        <v>0</v>
      </c>
      <c r="JG242">
        <f t="shared" si="92"/>
        <v>0</v>
      </c>
      <c r="JH242">
        <f t="shared" si="92"/>
        <v>0</v>
      </c>
      <c r="JI242">
        <f t="shared" si="92"/>
        <v>0</v>
      </c>
      <c r="JJ242">
        <f t="shared" si="92"/>
        <v>0</v>
      </c>
      <c r="JK242">
        <f t="shared" si="92"/>
        <v>0</v>
      </c>
      <c r="JL242">
        <f t="shared" si="92"/>
        <v>0</v>
      </c>
      <c r="JM242">
        <f t="shared" si="92"/>
        <v>0</v>
      </c>
      <c r="JN242">
        <f t="shared" si="92"/>
        <v>0</v>
      </c>
      <c r="JO242">
        <f t="shared" si="92"/>
        <v>0</v>
      </c>
      <c r="JP242">
        <f t="shared" si="92"/>
        <v>0</v>
      </c>
      <c r="JQ242">
        <f t="shared" si="92"/>
        <v>0</v>
      </c>
      <c r="JR242">
        <f t="shared" si="92"/>
        <v>0</v>
      </c>
      <c r="JS242">
        <f t="shared" si="92"/>
        <v>0</v>
      </c>
      <c r="JT242">
        <f t="shared" si="92"/>
        <v>0</v>
      </c>
      <c r="JU242">
        <f t="shared" si="92"/>
        <v>0</v>
      </c>
      <c r="JV242">
        <f t="shared" si="92"/>
        <v>0</v>
      </c>
      <c r="JW242">
        <f t="shared" si="92"/>
        <v>0</v>
      </c>
      <c r="JX242">
        <f t="shared" si="92"/>
        <v>0</v>
      </c>
      <c r="JY242">
        <f t="shared" si="92"/>
        <v>0</v>
      </c>
      <c r="JZ242">
        <f t="shared" si="92"/>
        <v>0</v>
      </c>
      <c r="KA242">
        <f t="shared" si="92"/>
        <v>0</v>
      </c>
      <c r="KB242">
        <f t="shared" si="92"/>
        <v>0</v>
      </c>
      <c r="KC242">
        <f t="shared" si="92"/>
        <v>0</v>
      </c>
      <c r="KD242">
        <f t="shared" si="92"/>
        <v>0</v>
      </c>
      <c r="KE242">
        <f t="shared" si="92"/>
        <v>0</v>
      </c>
      <c r="KF242">
        <f t="shared" si="92"/>
        <v>0</v>
      </c>
      <c r="KG242">
        <f t="shared" si="92"/>
        <v>0</v>
      </c>
      <c r="KH242">
        <f t="shared" si="92"/>
        <v>0</v>
      </c>
      <c r="KI242">
        <f t="shared" si="92"/>
        <v>0</v>
      </c>
      <c r="KJ242">
        <f t="shared" si="92"/>
        <v>0</v>
      </c>
      <c r="KK242">
        <f t="shared" si="92"/>
        <v>0</v>
      </c>
      <c r="KL242">
        <f t="shared" si="92"/>
        <v>0</v>
      </c>
      <c r="KM242">
        <f t="shared" si="92"/>
        <v>0</v>
      </c>
      <c r="KN242">
        <f t="shared" si="92"/>
        <v>0</v>
      </c>
      <c r="KO242">
        <f t="shared" si="92"/>
        <v>0</v>
      </c>
      <c r="KP242">
        <f t="shared" si="92"/>
        <v>0</v>
      </c>
      <c r="KQ242">
        <f t="shared" si="92"/>
        <v>0</v>
      </c>
      <c r="KR242">
        <f t="shared" si="92"/>
        <v>0</v>
      </c>
      <c r="KS242">
        <f t="shared" si="92"/>
        <v>0</v>
      </c>
      <c r="KT242">
        <f t="shared" si="92"/>
        <v>0</v>
      </c>
      <c r="KU242">
        <f t="shared" si="92"/>
        <v>0</v>
      </c>
      <c r="KV242">
        <f t="shared" si="92"/>
        <v>0</v>
      </c>
      <c r="KW242">
        <f t="shared" si="92"/>
        <v>0</v>
      </c>
      <c r="KX242">
        <f t="shared" si="92"/>
        <v>0</v>
      </c>
      <c r="KY242">
        <f t="shared" si="92"/>
        <v>0</v>
      </c>
      <c r="KZ242">
        <f t="shared" si="92"/>
        <v>0</v>
      </c>
      <c r="LA242">
        <f t="shared" si="92"/>
        <v>0</v>
      </c>
      <c r="LB242">
        <f t="shared" si="92"/>
        <v>0</v>
      </c>
      <c r="LC242">
        <f t="shared" si="92"/>
        <v>0</v>
      </c>
      <c r="LD242">
        <f t="shared" si="92"/>
        <v>0</v>
      </c>
      <c r="LE242">
        <f t="shared" si="92"/>
        <v>0</v>
      </c>
      <c r="LF242">
        <f t="shared" si="92"/>
        <v>0</v>
      </c>
      <c r="LG242">
        <f t="shared" si="92"/>
        <v>0</v>
      </c>
      <c r="LH242">
        <f t="shared" si="92"/>
        <v>0</v>
      </c>
      <c r="LI242">
        <f t="shared" si="92"/>
        <v>0</v>
      </c>
      <c r="LJ242">
        <f t="shared" si="92"/>
        <v>0</v>
      </c>
      <c r="LK242">
        <f t="shared" si="92"/>
        <v>0</v>
      </c>
      <c r="LL242">
        <f t="shared" si="92"/>
        <v>0</v>
      </c>
      <c r="LM242">
        <f t="shared" si="92"/>
        <v>0</v>
      </c>
      <c r="LN242">
        <f t="shared" ref="LN242:NY242" si="93">SUM(LN143,LN161,LN179,LN226)</f>
        <v>0</v>
      </c>
      <c r="LO242">
        <f t="shared" si="93"/>
        <v>0</v>
      </c>
      <c r="LP242">
        <f t="shared" si="93"/>
        <v>0</v>
      </c>
      <c r="LQ242">
        <f t="shared" si="93"/>
        <v>0</v>
      </c>
      <c r="LR242">
        <f t="shared" si="93"/>
        <v>0</v>
      </c>
      <c r="LS242">
        <f t="shared" si="93"/>
        <v>0</v>
      </c>
      <c r="LT242">
        <f t="shared" si="93"/>
        <v>0</v>
      </c>
      <c r="LU242">
        <f t="shared" si="93"/>
        <v>0</v>
      </c>
      <c r="LV242">
        <f t="shared" si="93"/>
        <v>0</v>
      </c>
      <c r="LW242">
        <f t="shared" si="93"/>
        <v>0</v>
      </c>
      <c r="LX242">
        <f t="shared" si="93"/>
        <v>0</v>
      </c>
      <c r="LY242">
        <f t="shared" si="93"/>
        <v>0</v>
      </c>
      <c r="LZ242">
        <f t="shared" si="93"/>
        <v>0</v>
      </c>
      <c r="MA242">
        <f t="shared" si="93"/>
        <v>0</v>
      </c>
      <c r="MB242">
        <f t="shared" si="93"/>
        <v>0</v>
      </c>
      <c r="MC242">
        <f t="shared" si="93"/>
        <v>0</v>
      </c>
      <c r="MD242">
        <f t="shared" si="93"/>
        <v>0</v>
      </c>
      <c r="ME242">
        <f t="shared" si="93"/>
        <v>0</v>
      </c>
      <c r="MF242">
        <f t="shared" si="93"/>
        <v>0</v>
      </c>
      <c r="MG242">
        <f t="shared" si="93"/>
        <v>0</v>
      </c>
      <c r="MH242">
        <f t="shared" si="93"/>
        <v>0</v>
      </c>
      <c r="MI242">
        <f t="shared" si="93"/>
        <v>0</v>
      </c>
      <c r="MJ242">
        <f t="shared" si="93"/>
        <v>0</v>
      </c>
      <c r="MK242">
        <f t="shared" si="93"/>
        <v>0</v>
      </c>
      <c r="ML242">
        <f t="shared" si="93"/>
        <v>0</v>
      </c>
      <c r="MM242">
        <f t="shared" si="93"/>
        <v>0</v>
      </c>
      <c r="MN242">
        <f t="shared" si="93"/>
        <v>0</v>
      </c>
      <c r="MO242">
        <f t="shared" si="93"/>
        <v>0</v>
      </c>
      <c r="MP242">
        <f t="shared" si="93"/>
        <v>0</v>
      </c>
      <c r="MQ242">
        <f t="shared" si="93"/>
        <v>0</v>
      </c>
      <c r="MR242">
        <f t="shared" si="93"/>
        <v>0</v>
      </c>
      <c r="MS242">
        <f t="shared" si="93"/>
        <v>0</v>
      </c>
      <c r="MT242">
        <f t="shared" si="93"/>
        <v>0</v>
      </c>
      <c r="MU242">
        <f t="shared" si="93"/>
        <v>0</v>
      </c>
      <c r="MV242">
        <f t="shared" si="93"/>
        <v>0</v>
      </c>
      <c r="MW242">
        <f t="shared" si="93"/>
        <v>0</v>
      </c>
      <c r="MX242">
        <f t="shared" si="93"/>
        <v>0</v>
      </c>
      <c r="MY242">
        <f t="shared" si="93"/>
        <v>0</v>
      </c>
      <c r="MZ242">
        <f t="shared" si="93"/>
        <v>0</v>
      </c>
      <c r="NA242">
        <f t="shared" si="93"/>
        <v>0</v>
      </c>
      <c r="NB242">
        <f t="shared" si="93"/>
        <v>0</v>
      </c>
      <c r="NC242">
        <f t="shared" si="93"/>
        <v>0</v>
      </c>
      <c r="ND242">
        <f t="shared" si="93"/>
        <v>0</v>
      </c>
      <c r="NE242">
        <f t="shared" si="93"/>
        <v>0</v>
      </c>
      <c r="NF242">
        <f t="shared" si="93"/>
        <v>0</v>
      </c>
      <c r="NG242">
        <f t="shared" si="93"/>
        <v>0</v>
      </c>
      <c r="NH242">
        <f t="shared" si="93"/>
        <v>0</v>
      </c>
      <c r="NI242">
        <f t="shared" si="93"/>
        <v>0</v>
      </c>
      <c r="NJ242">
        <f t="shared" si="93"/>
        <v>0</v>
      </c>
      <c r="NK242">
        <f t="shared" si="93"/>
        <v>0</v>
      </c>
      <c r="NL242">
        <f t="shared" si="93"/>
        <v>0</v>
      </c>
      <c r="NM242">
        <f t="shared" si="93"/>
        <v>0</v>
      </c>
      <c r="NN242">
        <f t="shared" si="93"/>
        <v>0</v>
      </c>
      <c r="NO242">
        <f t="shared" si="93"/>
        <v>0</v>
      </c>
      <c r="NP242">
        <f t="shared" si="93"/>
        <v>0</v>
      </c>
      <c r="NQ242">
        <f t="shared" si="93"/>
        <v>0</v>
      </c>
      <c r="NR242">
        <f t="shared" si="93"/>
        <v>0</v>
      </c>
      <c r="NS242">
        <f t="shared" si="93"/>
        <v>0</v>
      </c>
      <c r="NT242">
        <f t="shared" si="93"/>
        <v>0</v>
      </c>
      <c r="NU242">
        <f t="shared" si="93"/>
        <v>0</v>
      </c>
      <c r="NV242">
        <f t="shared" si="93"/>
        <v>0</v>
      </c>
      <c r="NW242">
        <f t="shared" si="93"/>
        <v>0</v>
      </c>
      <c r="NX242">
        <f t="shared" si="93"/>
        <v>0</v>
      </c>
      <c r="NY242">
        <f t="shared" si="93"/>
        <v>0</v>
      </c>
      <c r="NZ242">
        <f t="shared" ref="NZ242:QK242" si="94">SUM(NZ143,NZ161,NZ179,NZ226)</f>
        <v>0</v>
      </c>
      <c r="OA242">
        <f t="shared" si="94"/>
        <v>0</v>
      </c>
      <c r="OB242">
        <f t="shared" si="94"/>
        <v>0</v>
      </c>
      <c r="OC242">
        <f t="shared" si="94"/>
        <v>0</v>
      </c>
      <c r="OD242">
        <f t="shared" si="94"/>
        <v>0</v>
      </c>
      <c r="OE242">
        <f t="shared" si="94"/>
        <v>0</v>
      </c>
      <c r="OF242">
        <f t="shared" si="94"/>
        <v>0</v>
      </c>
      <c r="OG242">
        <f t="shared" si="94"/>
        <v>0</v>
      </c>
      <c r="OH242">
        <f t="shared" si="94"/>
        <v>0</v>
      </c>
      <c r="OI242">
        <f t="shared" si="94"/>
        <v>0</v>
      </c>
      <c r="OJ242">
        <f t="shared" si="94"/>
        <v>0</v>
      </c>
      <c r="OK242">
        <f t="shared" si="94"/>
        <v>0</v>
      </c>
      <c r="OL242">
        <f t="shared" si="94"/>
        <v>0</v>
      </c>
      <c r="OM242">
        <f t="shared" si="94"/>
        <v>0</v>
      </c>
      <c r="ON242">
        <f t="shared" si="94"/>
        <v>0</v>
      </c>
      <c r="OO242">
        <f t="shared" si="94"/>
        <v>0</v>
      </c>
      <c r="OP242">
        <f t="shared" si="94"/>
        <v>0</v>
      </c>
      <c r="OQ242">
        <f t="shared" si="94"/>
        <v>0</v>
      </c>
      <c r="OR242">
        <f t="shared" si="94"/>
        <v>0</v>
      </c>
      <c r="OS242">
        <f t="shared" si="94"/>
        <v>0</v>
      </c>
      <c r="OT242">
        <f t="shared" si="94"/>
        <v>0</v>
      </c>
      <c r="OU242">
        <f t="shared" si="94"/>
        <v>0</v>
      </c>
      <c r="OV242">
        <f t="shared" si="94"/>
        <v>0</v>
      </c>
      <c r="OW242">
        <f t="shared" si="94"/>
        <v>0</v>
      </c>
      <c r="OX242">
        <f t="shared" si="94"/>
        <v>0</v>
      </c>
      <c r="OY242">
        <f t="shared" si="94"/>
        <v>0</v>
      </c>
      <c r="OZ242">
        <f t="shared" si="94"/>
        <v>0</v>
      </c>
      <c r="PA242">
        <f t="shared" si="94"/>
        <v>0</v>
      </c>
      <c r="PB242">
        <f t="shared" si="94"/>
        <v>0</v>
      </c>
      <c r="PC242">
        <f t="shared" si="94"/>
        <v>0</v>
      </c>
      <c r="PD242">
        <f t="shared" si="94"/>
        <v>0</v>
      </c>
      <c r="PE242">
        <f t="shared" si="94"/>
        <v>0</v>
      </c>
      <c r="PF242">
        <f t="shared" si="94"/>
        <v>0</v>
      </c>
      <c r="PG242">
        <f t="shared" si="94"/>
        <v>0</v>
      </c>
      <c r="PH242">
        <f t="shared" si="94"/>
        <v>0</v>
      </c>
      <c r="PI242">
        <f t="shared" si="94"/>
        <v>0</v>
      </c>
      <c r="PJ242">
        <f t="shared" si="94"/>
        <v>0</v>
      </c>
      <c r="PK242">
        <f t="shared" si="94"/>
        <v>0</v>
      </c>
      <c r="PL242">
        <f t="shared" si="94"/>
        <v>0</v>
      </c>
      <c r="PM242">
        <f t="shared" si="94"/>
        <v>0</v>
      </c>
      <c r="PN242">
        <f t="shared" si="94"/>
        <v>0</v>
      </c>
      <c r="PO242">
        <f t="shared" si="94"/>
        <v>0</v>
      </c>
      <c r="PP242">
        <f t="shared" si="94"/>
        <v>0</v>
      </c>
      <c r="PQ242">
        <f t="shared" si="94"/>
        <v>0</v>
      </c>
      <c r="PR242">
        <f t="shared" si="94"/>
        <v>0</v>
      </c>
      <c r="PS242">
        <f t="shared" si="94"/>
        <v>0</v>
      </c>
      <c r="PT242">
        <f t="shared" si="94"/>
        <v>0</v>
      </c>
      <c r="PU242">
        <f t="shared" si="94"/>
        <v>0</v>
      </c>
      <c r="PV242">
        <f t="shared" si="94"/>
        <v>0</v>
      </c>
      <c r="PW242">
        <f t="shared" si="94"/>
        <v>0</v>
      </c>
      <c r="PX242">
        <f t="shared" si="94"/>
        <v>0</v>
      </c>
      <c r="PY242">
        <f t="shared" si="94"/>
        <v>0</v>
      </c>
      <c r="PZ242">
        <f t="shared" si="94"/>
        <v>0</v>
      </c>
      <c r="QA242">
        <f t="shared" si="94"/>
        <v>0</v>
      </c>
      <c r="QB242">
        <f t="shared" si="94"/>
        <v>0</v>
      </c>
      <c r="QC242">
        <f t="shared" si="94"/>
        <v>0</v>
      </c>
      <c r="QD242">
        <f t="shared" si="94"/>
        <v>0</v>
      </c>
      <c r="QE242">
        <f t="shared" si="94"/>
        <v>0</v>
      </c>
      <c r="QF242">
        <f t="shared" si="94"/>
        <v>0</v>
      </c>
      <c r="QG242">
        <f t="shared" si="94"/>
        <v>0</v>
      </c>
      <c r="QH242">
        <f t="shared" si="94"/>
        <v>0</v>
      </c>
      <c r="QI242">
        <f t="shared" si="94"/>
        <v>0</v>
      </c>
      <c r="QJ242">
        <f t="shared" si="94"/>
        <v>0</v>
      </c>
      <c r="QK242">
        <f t="shared" si="94"/>
        <v>0</v>
      </c>
      <c r="QL242">
        <f t="shared" ref="QL242:SK242" si="95">SUM(QL143,QL161,QL179,QL226)</f>
        <v>0</v>
      </c>
      <c r="QM242">
        <f t="shared" si="95"/>
        <v>0</v>
      </c>
      <c r="QN242">
        <f t="shared" si="95"/>
        <v>0</v>
      </c>
      <c r="QO242">
        <f t="shared" si="95"/>
        <v>0</v>
      </c>
      <c r="QP242">
        <f t="shared" si="95"/>
        <v>0</v>
      </c>
      <c r="QQ242">
        <f t="shared" si="95"/>
        <v>0</v>
      </c>
      <c r="QR242">
        <f t="shared" si="95"/>
        <v>0</v>
      </c>
      <c r="QS242">
        <f t="shared" si="95"/>
        <v>0</v>
      </c>
      <c r="QT242">
        <f t="shared" si="95"/>
        <v>0</v>
      </c>
      <c r="QU242">
        <f t="shared" si="95"/>
        <v>0</v>
      </c>
      <c r="QV242">
        <f t="shared" si="95"/>
        <v>0</v>
      </c>
      <c r="QW242">
        <f t="shared" si="95"/>
        <v>0</v>
      </c>
      <c r="QX242">
        <f t="shared" si="95"/>
        <v>0</v>
      </c>
      <c r="QY242">
        <f t="shared" si="95"/>
        <v>0</v>
      </c>
      <c r="QZ242">
        <f t="shared" si="95"/>
        <v>0</v>
      </c>
      <c r="RA242">
        <f t="shared" si="95"/>
        <v>0</v>
      </c>
      <c r="RB242">
        <f t="shared" si="95"/>
        <v>0</v>
      </c>
      <c r="RC242">
        <f t="shared" si="95"/>
        <v>0</v>
      </c>
      <c r="RD242">
        <f t="shared" si="95"/>
        <v>0</v>
      </c>
      <c r="RE242">
        <f t="shared" si="95"/>
        <v>0</v>
      </c>
      <c r="RF242">
        <f t="shared" si="95"/>
        <v>0</v>
      </c>
      <c r="RG242">
        <f t="shared" si="95"/>
        <v>0</v>
      </c>
      <c r="RH242">
        <f t="shared" si="95"/>
        <v>0</v>
      </c>
      <c r="RI242">
        <f t="shared" si="95"/>
        <v>0</v>
      </c>
      <c r="RJ242">
        <f t="shared" si="95"/>
        <v>0</v>
      </c>
      <c r="RK242">
        <f t="shared" si="95"/>
        <v>0</v>
      </c>
      <c r="RL242">
        <f t="shared" si="95"/>
        <v>0</v>
      </c>
      <c r="RM242">
        <f t="shared" si="95"/>
        <v>0</v>
      </c>
      <c r="RN242">
        <f t="shared" si="95"/>
        <v>0</v>
      </c>
      <c r="RO242">
        <f t="shared" si="95"/>
        <v>0</v>
      </c>
      <c r="RP242">
        <f t="shared" si="95"/>
        <v>0</v>
      </c>
      <c r="RQ242">
        <f t="shared" si="95"/>
        <v>0</v>
      </c>
      <c r="RR242">
        <f t="shared" si="95"/>
        <v>0</v>
      </c>
      <c r="RS242">
        <f t="shared" si="95"/>
        <v>0</v>
      </c>
      <c r="RT242">
        <f t="shared" si="95"/>
        <v>0</v>
      </c>
      <c r="RU242">
        <f t="shared" si="95"/>
        <v>0</v>
      </c>
      <c r="RV242">
        <f t="shared" si="95"/>
        <v>0</v>
      </c>
      <c r="RW242">
        <f t="shared" si="95"/>
        <v>0</v>
      </c>
      <c r="RX242">
        <f t="shared" si="95"/>
        <v>0</v>
      </c>
      <c r="RY242">
        <f t="shared" si="95"/>
        <v>0</v>
      </c>
      <c r="RZ242">
        <f t="shared" si="95"/>
        <v>0</v>
      </c>
      <c r="SA242">
        <f t="shared" si="95"/>
        <v>0</v>
      </c>
      <c r="SB242">
        <f t="shared" si="95"/>
        <v>0</v>
      </c>
      <c r="SC242">
        <f t="shared" si="95"/>
        <v>0</v>
      </c>
      <c r="SD242">
        <f t="shared" si="95"/>
        <v>0</v>
      </c>
      <c r="SE242">
        <f t="shared" si="95"/>
        <v>0</v>
      </c>
      <c r="SF242">
        <f t="shared" si="95"/>
        <v>0</v>
      </c>
      <c r="SG242">
        <f t="shared" si="95"/>
        <v>0</v>
      </c>
      <c r="SH242">
        <f t="shared" si="95"/>
        <v>0</v>
      </c>
      <c r="SI242">
        <f t="shared" si="95"/>
        <v>0</v>
      </c>
      <c r="SJ242">
        <f t="shared" si="95"/>
        <v>0</v>
      </c>
      <c r="SK242">
        <f t="shared" si="95"/>
        <v>0</v>
      </c>
    </row>
    <row r="243" spans="3:505" x14ac:dyDescent="0.25">
      <c r="C243" t="s">
        <v>852</v>
      </c>
      <c r="D243" s="80" t="s">
        <v>70</v>
      </c>
      <c r="F243">
        <f t="shared" ref="F243:BQ243" si="96">SUM(F144,F162,F180,F227)</f>
        <v>0</v>
      </c>
      <c r="G243">
        <f t="shared" si="96"/>
        <v>0</v>
      </c>
      <c r="H243">
        <f t="shared" si="96"/>
        <v>0</v>
      </c>
      <c r="I243">
        <f t="shared" si="96"/>
        <v>0</v>
      </c>
      <c r="J243">
        <f t="shared" si="96"/>
        <v>0</v>
      </c>
      <c r="K243">
        <f t="shared" si="96"/>
        <v>0</v>
      </c>
      <c r="L243">
        <f t="shared" si="96"/>
        <v>0</v>
      </c>
      <c r="M243">
        <f t="shared" si="96"/>
        <v>0</v>
      </c>
      <c r="N243">
        <f t="shared" si="96"/>
        <v>0</v>
      </c>
      <c r="O243">
        <f t="shared" si="96"/>
        <v>0</v>
      </c>
      <c r="P243">
        <f t="shared" si="96"/>
        <v>0</v>
      </c>
      <c r="Q243">
        <f t="shared" si="96"/>
        <v>0</v>
      </c>
      <c r="R243">
        <f t="shared" si="96"/>
        <v>0</v>
      </c>
      <c r="S243">
        <f t="shared" si="96"/>
        <v>0</v>
      </c>
      <c r="T243">
        <f t="shared" si="96"/>
        <v>0</v>
      </c>
      <c r="U243">
        <f t="shared" si="96"/>
        <v>0</v>
      </c>
      <c r="V243">
        <f t="shared" si="96"/>
        <v>0</v>
      </c>
      <c r="W243">
        <f t="shared" si="96"/>
        <v>0</v>
      </c>
      <c r="X243">
        <f t="shared" si="96"/>
        <v>0</v>
      </c>
      <c r="Y243">
        <f t="shared" si="96"/>
        <v>0</v>
      </c>
      <c r="Z243">
        <f t="shared" si="96"/>
        <v>0</v>
      </c>
      <c r="AA243">
        <f t="shared" si="96"/>
        <v>0</v>
      </c>
      <c r="AB243">
        <f t="shared" si="96"/>
        <v>0</v>
      </c>
      <c r="AC243">
        <f t="shared" si="96"/>
        <v>0</v>
      </c>
      <c r="AD243">
        <f t="shared" si="96"/>
        <v>0</v>
      </c>
      <c r="AE243">
        <f t="shared" si="96"/>
        <v>0</v>
      </c>
      <c r="AF243">
        <f t="shared" si="96"/>
        <v>0</v>
      </c>
      <c r="AG243">
        <f t="shared" si="96"/>
        <v>0</v>
      </c>
      <c r="AH243">
        <f t="shared" si="96"/>
        <v>0</v>
      </c>
      <c r="AI243">
        <f t="shared" si="96"/>
        <v>0</v>
      </c>
      <c r="AJ243">
        <f t="shared" si="96"/>
        <v>0</v>
      </c>
      <c r="AK243">
        <f t="shared" si="96"/>
        <v>0</v>
      </c>
      <c r="AL243">
        <f t="shared" si="96"/>
        <v>0</v>
      </c>
      <c r="AM243">
        <f t="shared" si="96"/>
        <v>0</v>
      </c>
      <c r="AN243">
        <f t="shared" si="96"/>
        <v>0</v>
      </c>
      <c r="AO243">
        <f t="shared" si="96"/>
        <v>0</v>
      </c>
      <c r="AP243">
        <f t="shared" si="96"/>
        <v>0</v>
      </c>
      <c r="AQ243">
        <f t="shared" si="96"/>
        <v>0</v>
      </c>
      <c r="AR243">
        <f t="shared" si="96"/>
        <v>0</v>
      </c>
      <c r="AS243">
        <f t="shared" si="96"/>
        <v>0</v>
      </c>
      <c r="AT243">
        <f t="shared" si="96"/>
        <v>0</v>
      </c>
      <c r="AU243">
        <f t="shared" si="96"/>
        <v>0</v>
      </c>
      <c r="AV243">
        <f t="shared" si="96"/>
        <v>0</v>
      </c>
      <c r="AW243">
        <f t="shared" si="96"/>
        <v>0</v>
      </c>
      <c r="AX243">
        <f t="shared" si="96"/>
        <v>0</v>
      </c>
      <c r="AY243">
        <f t="shared" si="96"/>
        <v>0</v>
      </c>
      <c r="AZ243">
        <f t="shared" si="96"/>
        <v>0</v>
      </c>
      <c r="BA243">
        <f t="shared" si="96"/>
        <v>0</v>
      </c>
      <c r="BB243">
        <f t="shared" si="96"/>
        <v>0</v>
      </c>
      <c r="BC243">
        <f t="shared" si="96"/>
        <v>0</v>
      </c>
      <c r="BD243">
        <f t="shared" si="96"/>
        <v>0</v>
      </c>
      <c r="BE243">
        <f t="shared" si="96"/>
        <v>0</v>
      </c>
      <c r="BF243">
        <f t="shared" si="96"/>
        <v>0</v>
      </c>
      <c r="BG243">
        <f t="shared" si="96"/>
        <v>0</v>
      </c>
      <c r="BH243">
        <f t="shared" si="96"/>
        <v>0</v>
      </c>
      <c r="BI243">
        <f t="shared" si="96"/>
        <v>0</v>
      </c>
      <c r="BJ243">
        <f t="shared" si="96"/>
        <v>0</v>
      </c>
      <c r="BK243">
        <f t="shared" si="96"/>
        <v>0</v>
      </c>
      <c r="BL243">
        <f t="shared" si="96"/>
        <v>0</v>
      </c>
      <c r="BM243">
        <f t="shared" si="96"/>
        <v>0</v>
      </c>
      <c r="BN243">
        <f t="shared" si="96"/>
        <v>0</v>
      </c>
      <c r="BO243">
        <f t="shared" si="96"/>
        <v>0</v>
      </c>
      <c r="BP243">
        <f t="shared" si="96"/>
        <v>0</v>
      </c>
      <c r="BQ243">
        <f t="shared" si="96"/>
        <v>0</v>
      </c>
      <c r="BR243">
        <f t="shared" ref="BR243:EC243" si="97">SUM(BR144,BR162,BR180,BR227)</f>
        <v>0</v>
      </c>
      <c r="BS243">
        <f t="shared" si="97"/>
        <v>0</v>
      </c>
      <c r="BT243">
        <f t="shared" si="97"/>
        <v>0</v>
      </c>
      <c r="BU243">
        <f t="shared" si="97"/>
        <v>0</v>
      </c>
      <c r="BV243">
        <f t="shared" si="97"/>
        <v>0</v>
      </c>
      <c r="BW243">
        <f t="shared" si="97"/>
        <v>0</v>
      </c>
      <c r="BX243">
        <f t="shared" si="97"/>
        <v>0</v>
      </c>
      <c r="BY243">
        <f t="shared" si="97"/>
        <v>0</v>
      </c>
      <c r="BZ243">
        <f t="shared" si="97"/>
        <v>0</v>
      </c>
      <c r="CA243">
        <f t="shared" si="97"/>
        <v>0</v>
      </c>
      <c r="CB243">
        <f t="shared" si="97"/>
        <v>0</v>
      </c>
      <c r="CC243">
        <f t="shared" si="97"/>
        <v>0</v>
      </c>
      <c r="CD243">
        <f t="shared" si="97"/>
        <v>0</v>
      </c>
      <c r="CE243">
        <f t="shared" si="97"/>
        <v>0</v>
      </c>
      <c r="CF243">
        <f t="shared" si="97"/>
        <v>0</v>
      </c>
      <c r="CG243">
        <f t="shared" si="97"/>
        <v>0</v>
      </c>
      <c r="CH243">
        <f t="shared" si="97"/>
        <v>0</v>
      </c>
      <c r="CI243">
        <f t="shared" si="97"/>
        <v>0</v>
      </c>
      <c r="CJ243">
        <f t="shared" si="97"/>
        <v>0</v>
      </c>
      <c r="CK243">
        <f t="shared" si="97"/>
        <v>0</v>
      </c>
      <c r="CL243">
        <f t="shared" si="97"/>
        <v>0</v>
      </c>
      <c r="CM243">
        <f t="shared" si="97"/>
        <v>0</v>
      </c>
      <c r="CN243">
        <f t="shared" si="97"/>
        <v>0</v>
      </c>
      <c r="CO243">
        <f t="shared" si="97"/>
        <v>0</v>
      </c>
      <c r="CP243">
        <f t="shared" si="97"/>
        <v>0</v>
      </c>
      <c r="CQ243">
        <f t="shared" si="97"/>
        <v>0</v>
      </c>
      <c r="CR243">
        <f t="shared" si="97"/>
        <v>0</v>
      </c>
      <c r="CS243">
        <f t="shared" si="97"/>
        <v>0</v>
      </c>
      <c r="CT243">
        <f t="shared" si="97"/>
        <v>0</v>
      </c>
      <c r="CU243">
        <f t="shared" si="97"/>
        <v>0</v>
      </c>
      <c r="CV243">
        <f t="shared" si="97"/>
        <v>0</v>
      </c>
      <c r="CW243">
        <f t="shared" si="97"/>
        <v>0</v>
      </c>
      <c r="CX243">
        <f t="shared" si="97"/>
        <v>0</v>
      </c>
      <c r="CY243">
        <f t="shared" si="97"/>
        <v>0</v>
      </c>
      <c r="CZ243">
        <f t="shared" si="97"/>
        <v>0</v>
      </c>
      <c r="DA243">
        <f t="shared" si="97"/>
        <v>0</v>
      </c>
      <c r="DB243">
        <f t="shared" si="97"/>
        <v>0</v>
      </c>
      <c r="DC243">
        <f t="shared" si="97"/>
        <v>0</v>
      </c>
      <c r="DD243">
        <f t="shared" si="97"/>
        <v>0</v>
      </c>
      <c r="DE243">
        <f t="shared" si="97"/>
        <v>0</v>
      </c>
      <c r="DF243">
        <f t="shared" si="97"/>
        <v>0</v>
      </c>
      <c r="DG243">
        <f t="shared" si="97"/>
        <v>0</v>
      </c>
      <c r="DH243">
        <f t="shared" si="97"/>
        <v>0</v>
      </c>
      <c r="DI243">
        <f t="shared" si="97"/>
        <v>0</v>
      </c>
      <c r="DJ243">
        <f t="shared" si="97"/>
        <v>0</v>
      </c>
      <c r="DK243">
        <f t="shared" si="97"/>
        <v>0</v>
      </c>
      <c r="DL243">
        <f t="shared" si="97"/>
        <v>0</v>
      </c>
      <c r="DM243">
        <f t="shared" si="97"/>
        <v>0</v>
      </c>
      <c r="DN243">
        <f t="shared" si="97"/>
        <v>0</v>
      </c>
      <c r="DO243">
        <f t="shared" si="97"/>
        <v>0</v>
      </c>
      <c r="DP243">
        <f t="shared" si="97"/>
        <v>0</v>
      </c>
      <c r="DQ243">
        <f t="shared" si="97"/>
        <v>0</v>
      </c>
      <c r="DR243">
        <f t="shared" si="97"/>
        <v>0</v>
      </c>
      <c r="DS243">
        <f t="shared" si="97"/>
        <v>0</v>
      </c>
      <c r="DT243">
        <f t="shared" si="97"/>
        <v>0</v>
      </c>
      <c r="DU243">
        <f t="shared" si="97"/>
        <v>0</v>
      </c>
      <c r="DV243">
        <f t="shared" si="97"/>
        <v>0</v>
      </c>
      <c r="DW243">
        <f t="shared" si="97"/>
        <v>0</v>
      </c>
      <c r="DX243">
        <f t="shared" si="97"/>
        <v>0</v>
      </c>
      <c r="DY243">
        <f t="shared" si="97"/>
        <v>0</v>
      </c>
      <c r="DZ243">
        <f t="shared" si="97"/>
        <v>0</v>
      </c>
      <c r="EA243">
        <f t="shared" si="97"/>
        <v>0</v>
      </c>
      <c r="EB243">
        <f t="shared" si="97"/>
        <v>0</v>
      </c>
      <c r="EC243">
        <f t="shared" si="97"/>
        <v>0</v>
      </c>
      <c r="ED243">
        <f t="shared" ref="ED243:GO243" si="98">SUM(ED144,ED162,ED180,ED227)</f>
        <v>0</v>
      </c>
      <c r="EE243">
        <f t="shared" si="98"/>
        <v>0</v>
      </c>
      <c r="EF243">
        <f t="shared" si="98"/>
        <v>0</v>
      </c>
      <c r="EG243">
        <f t="shared" si="98"/>
        <v>0</v>
      </c>
      <c r="EH243">
        <f t="shared" si="98"/>
        <v>0</v>
      </c>
      <c r="EI243">
        <f t="shared" si="98"/>
        <v>0</v>
      </c>
      <c r="EJ243">
        <f t="shared" si="98"/>
        <v>0</v>
      </c>
      <c r="EK243">
        <f t="shared" si="98"/>
        <v>0</v>
      </c>
      <c r="EL243">
        <f t="shared" si="98"/>
        <v>0</v>
      </c>
      <c r="EM243">
        <f t="shared" si="98"/>
        <v>0</v>
      </c>
      <c r="EN243">
        <f t="shared" si="98"/>
        <v>0</v>
      </c>
      <c r="EO243">
        <f t="shared" si="98"/>
        <v>0</v>
      </c>
      <c r="EP243">
        <f t="shared" si="98"/>
        <v>0</v>
      </c>
      <c r="EQ243">
        <f t="shared" si="98"/>
        <v>0</v>
      </c>
      <c r="ER243">
        <f t="shared" si="98"/>
        <v>0</v>
      </c>
      <c r="ES243">
        <f t="shared" si="98"/>
        <v>0</v>
      </c>
      <c r="ET243">
        <f t="shared" si="98"/>
        <v>0</v>
      </c>
      <c r="EU243">
        <f t="shared" si="98"/>
        <v>0</v>
      </c>
      <c r="EV243">
        <f t="shared" si="98"/>
        <v>0</v>
      </c>
      <c r="EW243">
        <f t="shared" si="98"/>
        <v>0</v>
      </c>
      <c r="EX243">
        <f t="shared" si="98"/>
        <v>0</v>
      </c>
      <c r="EY243">
        <f t="shared" si="98"/>
        <v>0</v>
      </c>
      <c r="EZ243">
        <f t="shared" si="98"/>
        <v>0</v>
      </c>
      <c r="FA243">
        <f t="shared" si="98"/>
        <v>0</v>
      </c>
      <c r="FB243">
        <f t="shared" si="98"/>
        <v>0</v>
      </c>
      <c r="FC243">
        <f t="shared" si="98"/>
        <v>0</v>
      </c>
      <c r="FD243">
        <f t="shared" si="98"/>
        <v>0</v>
      </c>
      <c r="FE243">
        <f t="shared" si="98"/>
        <v>0</v>
      </c>
      <c r="FF243">
        <f t="shared" si="98"/>
        <v>0</v>
      </c>
      <c r="FG243">
        <f t="shared" si="98"/>
        <v>0</v>
      </c>
      <c r="FH243">
        <f t="shared" si="98"/>
        <v>0</v>
      </c>
      <c r="FI243">
        <f t="shared" si="98"/>
        <v>0</v>
      </c>
      <c r="FJ243">
        <f t="shared" si="98"/>
        <v>0</v>
      </c>
      <c r="FK243">
        <f t="shared" si="98"/>
        <v>0</v>
      </c>
      <c r="FL243">
        <f t="shared" si="98"/>
        <v>0</v>
      </c>
      <c r="FM243">
        <f t="shared" si="98"/>
        <v>0</v>
      </c>
      <c r="FN243">
        <f t="shared" si="98"/>
        <v>0</v>
      </c>
      <c r="FO243">
        <f t="shared" si="98"/>
        <v>0</v>
      </c>
      <c r="FP243">
        <f t="shared" si="98"/>
        <v>0</v>
      </c>
      <c r="FQ243">
        <f t="shared" si="98"/>
        <v>0</v>
      </c>
      <c r="FR243">
        <f t="shared" si="98"/>
        <v>0</v>
      </c>
      <c r="FS243">
        <f t="shared" si="98"/>
        <v>0</v>
      </c>
      <c r="FT243">
        <f t="shared" si="98"/>
        <v>0</v>
      </c>
      <c r="FU243">
        <f t="shared" si="98"/>
        <v>0</v>
      </c>
      <c r="FV243">
        <f t="shared" si="98"/>
        <v>0</v>
      </c>
      <c r="FW243">
        <f t="shared" si="98"/>
        <v>0</v>
      </c>
      <c r="FX243">
        <f t="shared" si="98"/>
        <v>0</v>
      </c>
      <c r="FY243">
        <f t="shared" si="98"/>
        <v>0</v>
      </c>
      <c r="FZ243">
        <f t="shared" si="98"/>
        <v>0</v>
      </c>
      <c r="GA243">
        <f t="shared" si="98"/>
        <v>0</v>
      </c>
      <c r="GB243">
        <f t="shared" si="98"/>
        <v>0</v>
      </c>
      <c r="GC243">
        <f t="shared" si="98"/>
        <v>0</v>
      </c>
      <c r="GD243">
        <f t="shared" si="98"/>
        <v>0</v>
      </c>
      <c r="GE243">
        <f t="shared" si="98"/>
        <v>0</v>
      </c>
      <c r="GF243">
        <f t="shared" si="98"/>
        <v>0</v>
      </c>
      <c r="GG243">
        <f t="shared" si="98"/>
        <v>0</v>
      </c>
      <c r="GH243">
        <f t="shared" si="98"/>
        <v>0</v>
      </c>
      <c r="GI243">
        <f t="shared" si="98"/>
        <v>0</v>
      </c>
      <c r="GJ243">
        <f t="shared" si="98"/>
        <v>0</v>
      </c>
      <c r="GK243">
        <f t="shared" si="98"/>
        <v>0</v>
      </c>
      <c r="GL243">
        <f t="shared" si="98"/>
        <v>0</v>
      </c>
      <c r="GM243">
        <f t="shared" si="98"/>
        <v>0</v>
      </c>
      <c r="GN243">
        <f t="shared" si="98"/>
        <v>0</v>
      </c>
      <c r="GO243">
        <f t="shared" si="98"/>
        <v>0</v>
      </c>
      <c r="GP243">
        <f t="shared" ref="GP243:JA243" si="99">SUM(GP144,GP162,GP180,GP227)</f>
        <v>0</v>
      </c>
      <c r="GQ243">
        <f t="shared" si="99"/>
        <v>0</v>
      </c>
      <c r="GR243">
        <f t="shared" si="99"/>
        <v>0</v>
      </c>
      <c r="GS243">
        <f t="shared" si="99"/>
        <v>0</v>
      </c>
      <c r="GT243">
        <f t="shared" si="99"/>
        <v>0</v>
      </c>
      <c r="GU243">
        <f t="shared" si="99"/>
        <v>0</v>
      </c>
      <c r="GV243">
        <f t="shared" si="99"/>
        <v>0</v>
      </c>
      <c r="GW243">
        <f t="shared" si="99"/>
        <v>0</v>
      </c>
      <c r="GX243">
        <f t="shared" si="99"/>
        <v>0</v>
      </c>
      <c r="GY243">
        <f t="shared" si="99"/>
        <v>0</v>
      </c>
      <c r="GZ243">
        <f t="shared" si="99"/>
        <v>0</v>
      </c>
      <c r="HA243">
        <f t="shared" si="99"/>
        <v>0</v>
      </c>
      <c r="HB243">
        <f t="shared" si="99"/>
        <v>0</v>
      </c>
      <c r="HC243">
        <f t="shared" si="99"/>
        <v>0</v>
      </c>
      <c r="HD243">
        <f t="shared" si="99"/>
        <v>0</v>
      </c>
      <c r="HE243">
        <f t="shared" si="99"/>
        <v>0</v>
      </c>
      <c r="HF243">
        <f t="shared" si="99"/>
        <v>0</v>
      </c>
      <c r="HG243">
        <f t="shared" si="99"/>
        <v>0</v>
      </c>
      <c r="HH243">
        <f t="shared" si="99"/>
        <v>0</v>
      </c>
      <c r="HI243">
        <f t="shared" si="99"/>
        <v>0</v>
      </c>
      <c r="HJ243">
        <f t="shared" si="99"/>
        <v>0</v>
      </c>
      <c r="HK243">
        <f t="shared" si="99"/>
        <v>0</v>
      </c>
      <c r="HL243">
        <f t="shared" si="99"/>
        <v>0</v>
      </c>
      <c r="HM243">
        <f t="shared" si="99"/>
        <v>0</v>
      </c>
      <c r="HN243">
        <f t="shared" si="99"/>
        <v>0</v>
      </c>
      <c r="HO243">
        <f t="shared" si="99"/>
        <v>0</v>
      </c>
      <c r="HP243">
        <f t="shared" si="99"/>
        <v>0</v>
      </c>
      <c r="HQ243">
        <f t="shared" si="99"/>
        <v>0</v>
      </c>
      <c r="HR243">
        <f t="shared" si="99"/>
        <v>0</v>
      </c>
      <c r="HS243">
        <f t="shared" si="99"/>
        <v>0</v>
      </c>
      <c r="HT243">
        <f t="shared" si="99"/>
        <v>0</v>
      </c>
      <c r="HU243">
        <f t="shared" si="99"/>
        <v>0</v>
      </c>
      <c r="HV243">
        <f t="shared" si="99"/>
        <v>0</v>
      </c>
      <c r="HW243">
        <f t="shared" si="99"/>
        <v>0</v>
      </c>
      <c r="HX243">
        <f t="shared" si="99"/>
        <v>0</v>
      </c>
      <c r="HY243">
        <f t="shared" si="99"/>
        <v>0</v>
      </c>
      <c r="HZ243">
        <f t="shared" si="99"/>
        <v>0</v>
      </c>
      <c r="IA243">
        <f t="shared" si="99"/>
        <v>0</v>
      </c>
      <c r="IB243">
        <f t="shared" si="99"/>
        <v>0</v>
      </c>
      <c r="IC243">
        <f t="shared" si="99"/>
        <v>0</v>
      </c>
      <c r="ID243">
        <f t="shared" si="99"/>
        <v>0</v>
      </c>
      <c r="IE243">
        <f t="shared" si="99"/>
        <v>0</v>
      </c>
      <c r="IF243">
        <f t="shared" si="99"/>
        <v>0</v>
      </c>
      <c r="IG243">
        <f t="shared" si="99"/>
        <v>0</v>
      </c>
      <c r="IH243">
        <f t="shared" si="99"/>
        <v>0</v>
      </c>
      <c r="II243">
        <f t="shared" si="99"/>
        <v>0</v>
      </c>
      <c r="IJ243">
        <f t="shared" si="99"/>
        <v>0</v>
      </c>
      <c r="IK243">
        <f t="shared" si="99"/>
        <v>0</v>
      </c>
      <c r="IL243">
        <f t="shared" si="99"/>
        <v>0</v>
      </c>
      <c r="IM243">
        <f t="shared" si="99"/>
        <v>0</v>
      </c>
      <c r="IN243">
        <f t="shared" si="99"/>
        <v>0</v>
      </c>
      <c r="IO243">
        <f t="shared" si="99"/>
        <v>0</v>
      </c>
      <c r="IP243">
        <f t="shared" si="99"/>
        <v>0</v>
      </c>
      <c r="IQ243">
        <f t="shared" si="99"/>
        <v>0</v>
      </c>
      <c r="IR243">
        <f t="shared" si="99"/>
        <v>0</v>
      </c>
      <c r="IS243">
        <f t="shared" si="99"/>
        <v>0</v>
      </c>
      <c r="IT243">
        <f t="shared" si="99"/>
        <v>0</v>
      </c>
      <c r="IU243">
        <f t="shared" si="99"/>
        <v>0</v>
      </c>
      <c r="IV243">
        <f t="shared" si="99"/>
        <v>0</v>
      </c>
      <c r="IW243">
        <f t="shared" si="99"/>
        <v>0</v>
      </c>
      <c r="IX243">
        <f t="shared" si="99"/>
        <v>0</v>
      </c>
      <c r="IY243">
        <f t="shared" si="99"/>
        <v>0</v>
      </c>
      <c r="IZ243">
        <f t="shared" si="99"/>
        <v>0</v>
      </c>
      <c r="JA243">
        <f t="shared" si="99"/>
        <v>0</v>
      </c>
      <c r="JB243">
        <f t="shared" ref="JB243:LM243" si="100">SUM(JB144,JB162,JB180,JB227)</f>
        <v>0</v>
      </c>
      <c r="JC243">
        <f t="shared" si="100"/>
        <v>0</v>
      </c>
      <c r="JD243">
        <f t="shared" si="100"/>
        <v>0</v>
      </c>
      <c r="JE243">
        <f t="shared" si="100"/>
        <v>0</v>
      </c>
      <c r="JF243">
        <f t="shared" si="100"/>
        <v>0</v>
      </c>
      <c r="JG243">
        <f t="shared" si="100"/>
        <v>0</v>
      </c>
      <c r="JH243">
        <f t="shared" si="100"/>
        <v>0</v>
      </c>
      <c r="JI243">
        <f t="shared" si="100"/>
        <v>0</v>
      </c>
      <c r="JJ243">
        <f t="shared" si="100"/>
        <v>0</v>
      </c>
      <c r="JK243">
        <f t="shared" si="100"/>
        <v>0</v>
      </c>
      <c r="JL243">
        <f t="shared" si="100"/>
        <v>0</v>
      </c>
      <c r="JM243">
        <f t="shared" si="100"/>
        <v>0</v>
      </c>
      <c r="JN243">
        <f t="shared" si="100"/>
        <v>0</v>
      </c>
      <c r="JO243">
        <f t="shared" si="100"/>
        <v>0</v>
      </c>
      <c r="JP243">
        <f t="shared" si="100"/>
        <v>0</v>
      </c>
      <c r="JQ243">
        <f t="shared" si="100"/>
        <v>0</v>
      </c>
      <c r="JR243">
        <f t="shared" si="100"/>
        <v>0</v>
      </c>
      <c r="JS243">
        <f t="shared" si="100"/>
        <v>0</v>
      </c>
      <c r="JT243">
        <f t="shared" si="100"/>
        <v>0</v>
      </c>
      <c r="JU243">
        <f t="shared" si="100"/>
        <v>0</v>
      </c>
      <c r="JV243">
        <f t="shared" si="100"/>
        <v>0</v>
      </c>
      <c r="JW243">
        <f t="shared" si="100"/>
        <v>0</v>
      </c>
      <c r="JX243">
        <f t="shared" si="100"/>
        <v>0</v>
      </c>
      <c r="JY243">
        <f t="shared" si="100"/>
        <v>0</v>
      </c>
      <c r="JZ243">
        <f t="shared" si="100"/>
        <v>0</v>
      </c>
      <c r="KA243">
        <f t="shared" si="100"/>
        <v>0</v>
      </c>
      <c r="KB243">
        <f t="shared" si="100"/>
        <v>0</v>
      </c>
      <c r="KC243">
        <f t="shared" si="100"/>
        <v>0</v>
      </c>
      <c r="KD243">
        <f t="shared" si="100"/>
        <v>0</v>
      </c>
      <c r="KE243">
        <f t="shared" si="100"/>
        <v>0</v>
      </c>
      <c r="KF243">
        <f t="shared" si="100"/>
        <v>0</v>
      </c>
      <c r="KG243">
        <f t="shared" si="100"/>
        <v>0</v>
      </c>
      <c r="KH243">
        <f t="shared" si="100"/>
        <v>0</v>
      </c>
      <c r="KI243">
        <f t="shared" si="100"/>
        <v>0</v>
      </c>
      <c r="KJ243">
        <f t="shared" si="100"/>
        <v>0</v>
      </c>
      <c r="KK243">
        <f t="shared" si="100"/>
        <v>0</v>
      </c>
      <c r="KL243">
        <f t="shared" si="100"/>
        <v>0</v>
      </c>
      <c r="KM243">
        <f t="shared" si="100"/>
        <v>0</v>
      </c>
      <c r="KN243">
        <f t="shared" si="100"/>
        <v>0</v>
      </c>
      <c r="KO243">
        <f t="shared" si="100"/>
        <v>0</v>
      </c>
      <c r="KP243">
        <f t="shared" si="100"/>
        <v>0</v>
      </c>
      <c r="KQ243">
        <f t="shared" si="100"/>
        <v>0</v>
      </c>
      <c r="KR243">
        <f t="shared" si="100"/>
        <v>0</v>
      </c>
      <c r="KS243">
        <f t="shared" si="100"/>
        <v>0</v>
      </c>
      <c r="KT243">
        <f t="shared" si="100"/>
        <v>0</v>
      </c>
      <c r="KU243">
        <f t="shared" si="100"/>
        <v>0</v>
      </c>
      <c r="KV243">
        <f t="shared" si="100"/>
        <v>0</v>
      </c>
      <c r="KW243">
        <f t="shared" si="100"/>
        <v>0</v>
      </c>
      <c r="KX243">
        <f t="shared" si="100"/>
        <v>0</v>
      </c>
      <c r="KY243">
        <f t="shared" si="100"/>
        <v>0</v>
      </c>
      <c r="KZ243">
        <f t="shared" si="100"/>
        <v>0</v>
      </c>
      <c r="LA243">
        <f t="shared" si="100"/>
        <v>0</v>
      </c>
      <c r="LB243">
        <f t="shared" si="100"/>
        <v>0</v>
      </c>
      <c r="LC243">
        <f t="shared" si="100"/>
        <v>0</v>
      </c>
      <c r="LD243">
        <f t="shared" si="100"/>
        <v>0</v>
      </c>
      <c r="LE243">
        <f t="shared" si="100"/>
        <v>0</v>
      </c>
      <c r="LF243">
        <f t="shared" si="100"/>
        <v>0</v>
      </c>
      <c r="LG243">
        <f t="shared" si="100"/>
        <v>0</v>
      </c>
      <c r="LH243">
        <f t="shared" si="100"/>
        <v>0</v>
      </c>
      <c r="LI243">
        <f t="shared" si="100"/>
        <v>0</v>
      </c>
      <c r="LJ243">
        <f t="shared" si="100"/>
        <v>0</v>
      </c>
      <c r="LK243">
        <f t="shared" si="100"/>
        <v>0</v>
      </c>
      <c r="LL243">
        <f t="shared" si="100"/>
        <v>0</v>
      </c>
      <c r="LM243">
        <f t="shared" si="100"/>
        <v>0</v>
      </c>
      <c r="LN243">
        <f t="shared" ref="LN243:NY243" si="101">SUM(LN144,LN162,LN180,LN227)</f>
        <v>0</v>
      </c>
      <c r="LO243">
        <f t="shared" si="101"/>
        <v>0</v>
      </c>
      <c r="LP243">
        <f t="shared" si="101"/>
        <v>0</v>
      </c>
      <c r="LQ243">
        <f t="shared" si="101"/>
        <v>0</v>
      </c>
      <c r="LR243">
        <f t="shared" si="101"/>
        <v>0</v>
      </c>
      <c r="LS243">
        <f t="shared" si="101"/>
        <v>0</v>
      </c>
      <c r="LT243">
        <f t="shared" si="101"/>
        <v>0</v>
      </c>
      <c r="LU243">
        <f t="shared" si="101"/>
        <v>0</v>
      </c>
      <c r="LV243">
        <f t="shared" si="101"/>
        <v>0</v>
      </c>
      <c r="LW243">
        <f t="shared" si="101"/>
        <v>0</v>
      </c>
      <c r="LX243">
        <f t="shared" si="101"/>
        <v>0</v>
      </c>
      <c r="LY243">
        <f t="shared" si="101"/>
        <v>0</v>
      </c>
      <c r="LZ243">
        <f t="shared" si="101"/>
        <v>0</v>
      </c>
      <c r="MA243">
        <f t="shared" si="101"/>
        <v>0</v>
      </c>
      <c r="MB243">
        <f t="shared" si="101"/>
        <v>0</v>
      </c>
      <c r="MC243">
        <f t="shared" si="101"/>
        <v>0</v>
      </c>
      <c r="MD243">
        <f t="shared" si="101"/>
        <v>0</v>
      </c>
      <c r="ME243">
        <f t="shared" si="101"/>
        <v>0</v>
      </c>
      <c r="MF243">
        <f t="shared" si="101"/>
        <v>0</v>
      </c>
      <c r="MG243">
        <f t="shared" si="101"/>
        <v>0</v>
      </c>
      <c r="MH243">
        <f t="shared" si="101"/>
        <v>0</v>
      </c>
      <c r="MI243">
        <f t="shared" si="101"/>
        <v>0</v>
      </c>
      <c r="MJ243">
        <f t="shared" si="101"/>
        <v>0</v>
      </c>
      <c r="MK243">
        <f t="shared" si="101"/>
        <v>0</v>
      </c>
      <c r="ML243">
        <f t="shared" si="101"/>
        <v>0</v>
      </c>
      <c r="MM243">
        <f t="shared" si="101"/>
        <v>0</v>
      </c>
      <c r="MN243">
        <f t="shared" si="101"/>
        <v>0</v>
      </c>
      <c r="MO243">
        <f t="shared" si="101"/>
        <v>0</v>
      </c>
      <c r="MP243">
        <f t="shared" si="101"/>
        <v>0</v>
      </c>
      <c r="MQ243">
        <f t="shared" si="101"/>
        <v>0</v>
      </c>
      <c r="MR243">
        <f t="shared" si="101"/>
        <v>0</v>
      </c>
      <c r="MS243">
        <f t="shared" si="101"/>
        <v>0</v>
      </c>
      <c r="MT243">
        <f t="shared" si="101"/>
        <v>0</v>
      </c>
      <c r="MU243">
        <f t="shared" si="101"/>
        <v>0</v>
      </c>
      <c r="MV243">
        <f t="shared" si="101"/>
        <v>0</v>
      </c>
      <c r="MW243">
        <f t="shared" si="101"/>
        <v>0</v>
      </c>
      <c r="MX243">
        <f t="shared" si="101"/>
        <v>0</v>
      </c>
      <c r="MY243">
        <f t="shared" si="101"/>
        <v>0</v>
      </c>
      <c r="MZ243">
        <f t="shared" si="101"/>
        <v>0</v>
      </c>
      <c r="NA243">
        <f t="shared" si="101"/>
        <v>0</v>
      </c>
      <c r="NB243">
        <f t="shared" si="101"/>
        <v>0</v>
      </c>
      <c r="NC243">
        <f t="shared" si="101"/>
        <v>0</v>
      </c>
      <c r="ND243">
        <f t="shared" si="101"/>
        <v>0</v>
      </c>
      <c r="NE243">
        <f t="shared" si="101"/>
        <v>0</v>
      </c>
      <c r="NF243">
        <f t="shared" si="101"/>
        <v>0</v>
      </c>
      <c r="NG243">
        <f t="shared" si="101"/>
        <v>0</v>
      </c>
      <c r="NH243">
        <f t="shared" si="101"/>
        <v>0</v>
      </c>
      <c r="NI243">
        <f t="shared" si="101"/>
        <v>0</v>
      </c>
      <c r="NJ243">
        <f t="shared" si="101"/>
        <v>0</v>
      </c>
      <c r="NK243">
        <f t="shared" si="101"/>
        <v>0</v>
      </c>
      <c r="NL243">
        <f t="shared" si="101"/>
        <v>0</v>
      </c>
      <c r="NM243">
        <f t="shared" si="101"/>
        <v>0</v>
      </c>
      <c r="NN243">
        <f t="shared" si="101"/>
        <v>0</v>
      </c>
      <c r="NO243">
        <f t="shared" si="101"/>
        <v>0</v>
      </c>
      <c r="NP243">
        <f t="shared" si="101"/>
        <v>0</v>
      </c>
      <c r="NQ243">
        <f t="shared" si="101"/>
        <v>0</v>
      </c>
      <c r="NR243">
        <f t="shared" si="101"/>
        <v>0</v>
      </c>
      <c r="NS243">
        <f t="shared" si="101"/>
        <v>0</v>
      </c>
      <c r="NT243">
        <f t="shared" si="101"/>
        <v>0</v>
      </c>
      <c r="NU243">
        <f t="shared" si="101"/>
        <v>0</v>
      </c>
      <c r="NV243">
        <f t="shared" si="101"/>
        <v>0</v>
      </c>
      <c r="NW243">
        <f t="shared" si="101"/>
        <v>0</v>
      </c>
      <c r="NX243">
        <f t="shared" si="101"/>
        <v>0</v>
      </c>
      <c r="NY243">
        <f t="shared" si="101"/>
        <v>0</v>
      </c>
      <c r="NZ243">
        <f t="shared" ref="NZ243:QK243" si="102">SUM(NZ144,NZ162,NZ180,NZ227)</f>
        <v>0</v>
      </c>
      <c r="OA243">
        <f t="shared" si="102"/>
        <v>0</v>
      </c>
      <c r="OB243">
        <f t="shared" si="102"/>
        <v>0</v>
      </c>
      <c r="OC243">
        <f t="shared" si="102"/>
        <v>0</v>
      </c>
      <c r="OD243">
        <f t="shared" si="102"/>
        <v>0</v>
      </c>
      <c r="OE243">
        <f t="shared" si="102"/>
        <v>0</v>
      </c>
      <c r="OF243">
        <f t="shared" si="102"/>
        <v>0</v>
      </c>
      <c r="OG243">
        <f t="shared" si="102"/>
        <v>0</v>
      </c>
      <c r="OH243">
        <f t="shared" si="102"/>
        <v>0</v>
      </c>
      <c r="OI243">
        <f t="shared" si="102"/>
        <v>0</v>
      </c>
      <c r="OJ243">
        <f t="shared" si="102"/>
        <v>0</v>
      </c>
      <c r="OK243">
        <f t="shared" si="102"/>
        <v>0</v>
      </c>
      <c r="OL243">
        <f t="shared" si="102"/>
        <v>0</v>
      </c>
      <c r="OM243">
        <f t="shared" si="102"/>
        <v>0</v>
      </c>
      <c r="ON243">
        <f t="shared" si="102"/>
        <v>0</v>
      </c>
      <c r="OO243">
        <f t="shared" si="102"/>
        <v>0</v>
      </c>
      <c r="OP243">
        <f t="shared" si="102"/>
        <v>0</v>
      </c>
      <c r="OQ243">
        <f t="shared" si="102"/>
        <v>0</v>
      </c>
      <c r="OR243">
        <f t="shared" si="102"/>
        <v>0</v>
      </c>
      <c r="OS243">
        <f t="shared" si="102"/>
        <v>0</v>
      </c>
      <c r="OT243">
        <f t="shared" si="102"/>
        <v>0</v>
      </c>
      <c r="OU243">
        <f t="shared" si="102"/>
        <v>0</v>
      </c>
      <c r="OV243">
        <f t="shared" si="102"/>
        <v>0</v>
      </c>
      <c r="OW243">
        <f t="shared" si="102"/>
        <v>0</v>
      </c>
      <c r="OX243">
        <f t="shared" si="102"/>
        <v>0</v>
      </c>
      <c r="OY243">
        <f t="shared" si="102"/>
        <v>0</v>
      </c>
      <c r="OZ243">
        <f t="shared" si="102"/>
        <v>0</v>
      </c>
      <c r="PA243">
        <f t="shared" si="102"/>
        <v>0</v>
      </c>
      <c r="PB243">
        <f t="shared" si="102"/>
        <v>0</v>
      </c>
      <c r="PC243">
        <f t="shared" si="102"/>
        <v>0</v>
      </c>
      <c r="PD243">
        <f t="shared" si="102"/>
        <v>0</v>
      </c>
      <c r="PE243">
        <f t="shared" si="102"/>
        <v>0</v>
      </c>
      <c r="PF243">
        <f t="shared" si="102"/>
        <v>0</v>
      </c>
      <c r="PG243">
        <f t="shared" si="102"/>
        <v>0</v>
      </c>
      <c r="PH243">
        <f t="shared" si="102"/>
        <v>0</v>
      </c>
      <c r="PI243">
        <f t="shared" si="102"/>
        <v>0</v>
      </c>
      <c r="PJ243">
        <f t="shared" si="102"/>
        <v>0</v>
      </c>
      <c r="PK243">
        <f t="shared" si="102"/>
        <v>0</v>
      </c>
      <c r="PL243">
        <f t="shared" si="102"/>
        <v>0</v>
      </c>
      <c r="PM243">
        <f t="shared" si="102"/>
        <v>0</v>
      </c>
      <c r="PN243">
        <f t="shared" si="102"/>
        <v>0</v>
      </c>
      <c r="PO243">
        <f t="shared" si="102"/>
        <v>0</v>
      </c>
      <c r="PP243">
        <f t="shared" si="102"/>
        <v>0</v>
      </c>
      <c r="PQ243">
        <f t="shared" si="102"/>
        <v>0</v>
      </c>
      <c r="PR243">
        <f t="shared" si="102"/>
        <v>0</v>
      </c>
      <c r="PS243">
        <f t="shared" si="102"/>
        <v>0</v>
      </c>
      <c r="PT243">
        <f t="shared" si="102"/>
        <v>0</v>
      </c>
      <c r="PU243">
        <f t="shared" si="102"/>
        <v>0</v>
      </c>
      <c r="PV243">
        <f t="shared" si="102"/>
        <v>0</v>
      </c>
      <c r="PW243">
        <f t="shared" si="102"/>
        <v>0</v>
      </c>
      <c r="PX243">
        <f t="shared" si="102"/>
        <v>0</v>
      </c>
      <c r="PY243">
        <f t="shared" si="102"/>
        <v>0</v>
      </c>
      <c r="PZ243">
        <f t="shared" si="102"/>
        <v>0</v>
      </c>
      <c r="QA243">
        <f t="shared" si="102"/>
        <v>0</v>
      </c>
      <c r="QB243">
        <f t="shared" si="102"/>
        <v>0</v>
      </c>
      <c r="QC243">
        <f t="shared" si="102"/>
        <v>0</v>
      </c>
      <c r="QD243">
        <f t="shared" si="102"/>
        <v>0</v>
      </c>
      <c r="QE243">
        <f t="shared" si="102"/>
        <v>0</v>
      </c>
      <c r="QF243">
        <f t="shared" si="102"/>
        <v>0</v>
      </c>
      <c r="QG243">
        <f t="shared" si="102"/>
        <v>0</v>
      </c>
      <c r="QH243">
        <f t="shared" si="102"/>
        <v>0</v>
      </c>
      <c r="QI243">
        <f t="shared" si="102"/>
        <v>0</v>
      </c>
      <c r="QJ243">
        <f t="shared" si="102"/>
        <v>0</v>
      </c>
      <c r="QK243">
        <f t="shared" si="102"/>
        <v>0</v>
      </c>
      <c r="QL243">
        <f t="shared" ref="QL243:SK243" si="103">SUM(QL144,QL162,QL180,QL227)</f>
        <v>0</v>
      </c>
      <c r="QM243">
        <f t="shared" si="103"/>
        <v>0</v>
      </c>
      <c r="QN243">
        <f t="shared" si="103"/>
        <v>0</v>
      </c>
      <c r="QO243">
        <f t="shared" si="103"/>
        <v>0</v>
      </c>
      <c r="QP243">
        <f t="shared" si="103"/>
        <v>0</v>
      </c>
      <c r="QQ243">
        <f t="shared" si="103"/>
        <v>0</v>
      </c>
      <c r="QR243">
        <f t="shared" si="103"/>
        <v>0</v>
      </c>
      <c r="QS243">
        <f t="shared" si="103"/>
        <v>0</v>
      </c>
      <c r="QT243">
        <f t="shared" si="103"/>
        <v>0</v>
      </c>
      <c r="QU243">
        <f t="shared" si="103"/>
        <v>0</v>
      </c>
      <c r="QV243">
        <f t="shared" si="103"/>
        <v>0</v>
      </c>
      <c r="QW243">
        <f t="shared" si="103"/>
        <v>0</v>
      </c>
      <c r="QX243">
        <f t="shared" si="103"/>
        <v>0</v>
      </c>
      <c r="QY243">
        <f t="shared" si="103"/>
        <v>0</v>
      </c>
      <c r="QZ243">
        <f t="shared" si="103"/>
        <v>0</v>
      </c>
      <c r="RA243">
        <f t="shared" si="103"/>
        <v>0</v>
      </c>
      <c r="RB243">
        <f t="shared" si="103"/>
        <v>0</v>
      </c>
      <c r="RC243">
        <f t="shared" si="103"/>
        <v>0</v>
      </c>
      <c r="RD243">
        <f t="shared" si="103"/>
        <v>0</v>
      </c>
      <c r="RE243">
        <f t="shared" si="103"/>
        <v>0</v>
      </c>
      <c r="RF243">
        <f t="shared" si="103"/>
        <v>0</v>
      </c>
      <c r="RG243">
        <f t="shared" si="103"/>
        <v>0</v>
      </c>
      <c r="RH243">
        <f t="shared" si="103"/>
        <v>0</v>
      </c>
      <c r="RI243">
        <f t="shared" si="103"/>
        <v>0</v>
      </c>
      <c r="RJ243">
        <f t="shared" si="103"/>
        <v>0</v>
      </c>
      <c r="RK243">
        <f t="shared" si="103"/>
        <v>0</v>
      </c>
      <c r="RL243">
        <f t="shared" si="103"/>
        <v>0</v>
      </c>
      <c r="RM243">
        <f t="shared" si="103"/>
        <v>0</v>
      </c>
      <c r="RN243">
        <f t="shared" si="103"/>
        <v>0</v>
      </c>
      <c r="RO243">
        <f t="shared" si="103"/>
        <v>0</v>
      </c>
      <c r="RP243">
        <f t="shared" si="103"/>
        <v>0</v>
      </c>
      <c r="RQ243">
        <f t="shared" si="103"/>
        <v>0</v>
      </c>
      <c r="RR243">
        <f t="shared" si="103"/>
        <v>0</v>
      </c>
      <c r="RS243">
        <f t="shared" si="103"/>
        <v>0</v>
      </c>
      <c r="RT243">
        <f t="shared" si="103"/>
        <v>0</v>
      </c>
      <c r="RU243">
        <f t="shared" si="103"/>
        <v>0</v>
      </c>
      <c r="RV243">
        <f t="shared" si="103"/>
        <v>0</v>
      </c>
      <c r="RW243">
        <f t="shared" si="103"/>
        <v>0</v>
      </c>
      <c r="RX243">
        <f t="shared" si="103"/>
        <v>0</v>
      </c>
      <c r="RY243">
        <f t="shared" si="103"/>
        <v>0</v>
      </c>
      <c r="RZ243">
        <f t="shared" si="103"/>
        <v>0</v>
      </c>
      <c r="SA243">
        <f t="shared" si="103"/>
        <v>0</v>
      </c>
      <c r="SB243">
        <f t="shared" si="103"/>
        <v>0</v>
      </c>
      <c r="SC243">
        <f t="shared" si="103"/>
        <v>0</v>
      </c>
      <c r="SD243">
        <f t="shared" si="103"/>
        <v>0</v>
      </c>
      <c r="SE243">
        <f t="shared" si="103"/>
        <v>0</v>
      </c>
      <c r="SF243">
        <f t="shared" si="103"/>
        <v>0</v>
      </c>
      <c r="SG243">
        <f t="shared" si="103"/>
        <v>0</v>
      </c>
      <c r="SH243">
        <f t="shared" si="103"/>
        <v>0</v>
      </c>
      <c r="SI243">
        <f t="shared" si="103"/>
        <v>0</v>
      </c>
      <c r="SJ243">
        <f t="shared" si="103"/>
        <v>0</v>
      </c>
      <c r="SK243">
        <f t="shared" si="103"/>
        <v>0</v>
      </c>
    </row>
    <row r="244" spans="3:505" x14ac:dyDescent="0.25">
      <c r="C244" t="s">
        <v>853</v>
      </c>
      <c r="D244" s="80" t="s">
        <v>70</v>
      </c>
      <c r="F244">
        <f t="shared" ref="F244:BQ244" si="104">SUM(F145,F163,F181,F228)</f>
        <v>0</v>
      </c>
      <c r="G244">
        <f t="shared" si="104"/>
        <v>0</v>
      </c>
      <c r="H244">
        <f t="shared" si="104"/>
        <v>0</v>
      </c>
      <c r="I244">
        <f t="shared" si="104"/>
        <v>0</v>
      </c>
      <c r="J244">
        <f t="shared" si="104"/>
        <v>0</v>
      </c>
      <c r="K244">
        <f t="shared" si="104"/>
        <v>0</v>
      </c>
      <c r="L244">
        <f t="shared" si="104"/>
        <v>0</v>
      </c>
      <c r="M244">
        <f t="shared" si="104"/>
        <v>0</v>
      </c>
      <c r="N244">
        <f t="shared" si="104"/>
        <v>0</v>
      </c>
      <c r="O244">
        <f t="shared" si="104"/>
        <v>0</v>
      </c>
      <c r="P244">
        <f t="shared" si="104"/>
        <v>0</v>
      </c>
      <c r="Q244">
        <f t="shared" si="104"/>
        <v>0</v>
      </c>
      <c r="R244">
        <f t="shared" si="104"/>
        <v>0</v>
      </c>
      <c r="S244">
        <f t="shared" si="104"/>
        <v>0</v>
      </c>
      <c r="T244">
        <f t="shared" si="104"/>
        <v>0</v>
      </c>
      <c r="U244">
        <f t="shared" si="104"/>
        <v>0</v>
      </c>
      <c r="V244">
        <f t="shared" si="104"/>
        <v>0</v>
      </c>
      <c r="W244">
        <f t="shared" si="104"/>
        <v>0</v>
      </c>
      <c r="X244">
        <f t="shared" si="104"/>
        <v>0</v>
      </c>
      <c r="Y244">
        <f t="shared" si="104"/>
        <v>0</v>
      </c>
      <c r="Z244">
        <f t="shared" si="104"/>
        <v>0</v>
      </c>
      <c r="AA244">
        <f t="shared" si="104"/>
        <v>0</v>
      </c>
      <c r="AB244">
        <f t="shared" si="104"/>
        <v>0</v>
      </c>
      <c r="AC244">
        <f t="shared" si="104"/>
        <v>0</v>
      </c>
      <c r="AD244">
        <f t="shared" si="104"/>
        <v>0</v>
      </c>
      <c r="AE244">
        <f t="shared" si="104"/>
        <v>0</v>
      </c>
      <c r="AF244">
        <f t="shared" si="104"/>
        <v>0</v>
      </c>
      <c r="AG244">
        <f t="shared" si="104"/>
        <v>0</v>
      </c>
      <c r="AH244">
        <f t="shared" si="104"/>
        <v>0</v>
      </c>
      <c r="AI244">
        <f t="shared" si="104"/>
        <v>0</v>
      </c>
      <c r="AJ244">
        <f t="shared" si="104"/>
        <v>0</v>
      </c>
      <c r="AK244">
        <f t="shared" si="104"/>
        <v>0</v>
      </c>
      <c r="AL244">
        <f t="shared" si="104"/>
        <v>0</v>
      </c>
      <c r="AM244">
        <f t="shared" si="104"/>
        <v>0</v>
      </c>
      <c r="AN244">
        <f t="shared" si="104"/>
        <v>0</v>
      </c>
      <c r="AO244">
        <f t="shared" si="104"/>
        <v>0</v>
      </c>
      <c r="AP244">
        <f t="shared" si="104"/>
        <v>0</v>
      </c>
      <c r="AQ244">
        <f t="shared" si="104"/>
        <v>0</v>
      </c>
      <c r="AR244">
        <f t="shared" si="104"/>
        <v>0</v>
      </c>
      <c r="AS244">
        <f t="shared" si="104"/>
        <v>0</v>
      </c>
      <c r="AT244">
        <f t="shared" si="104"/>
        <v>0</v>
      </c>
      <c r="AU244">
        <f t="shared" si="104"/>
        <v>0</v>
      </c>
      <c r="AV244">
        <f t="shared" si="104"/>
        <v>0</v>
      </c>
      <c r="AW244">
        <f t="shared" si="104"/>
        <v>0</v>
      </c>
      <c r="AX244">
        <f t="shared" si="104"/>
        <v>0</v>
      </c>
      <c r="AY244">
        <f t="shared" si="104"/>
        <v>0</v>
      </c>
      <c r="AZ244">
        <f t="shared" si="104"/>
        <v>0</v>
      </c>
      <c r="BA244">
        <f t="shared" si="104"/>
        <v>0</v>
      </c>
      <c r="BB244">
        <f t="shared" si="104"/>
        <v>0</v>
      </c>
      <c r="BC244">
        <f t="shared" si="104"/>
        <v>0</v>
      </c>
      <c r="BD244">
        <f t="shared" si="104"/>
        <v>0</v>
      </c>
      <c r="BE244">
        <f t="shared" si="104"/>
        <v>0</v>
      </c>
      <c r="BF244">
        <f t="shared" si="104"/>
        <v>0</v>
      </c>
      <c r="BG244">
        <f t="shared" si="104"/>
        <v>0</v>
      </c>
      <c r="BH244">
        <f t="shared" si="104"/>
        <v>0</v>
      </c>
      <c r="BI244">
        <f t="shared" si="104"/>
        <v>0</v>
      </c>
      <c r="BJ244">
        <f t="shared" si="104"/>
        <v>0</v>
      </c>
      <c r="BK244">
        <f t="shared" si="104"/>
        <v>0</v>
      </c>
      <c r="BL244">
        <f t="shared" si="104"/>
        <v>0</v>
      </c>
      <c r="BM244">
        <f t="shared" si="104"/>
        <v>0</v>
      </c>
      <c r="BN244">
        <f t="shared" si="104"/>
        <v>0</v>
      </c>
      <c r="BO244">
        <f t="shared" si="104"/>
        <v>0</v>
      </c>
      <c r="BP244">
        <f t="shared" si="104"/>
        <v>0</v>
      </c>
      <c r="BQ244">
        <f t="shared" si="104"/>
        <v>0</v>
      </c>
      <c r="BR244">
        <f t="shared" ref="BR244:EC244" si="105">SUM(BR145,BR163,BR181,BR228)</f>
        <v>0</v>
      </c>
      <c r="BS244">
        <f t="shared" si="105"/>
        <v>0</v>
      </c>
      <c r="BT244">
        <f t="shared" si="105"/>
        <v>0</v>
      </c>
      <c r="BU244">
        <f t="shared" si="105"/>
        <v>0</v>
      </c>
      <c r="BV244">
        <f t="shared" si="105"/>
        <v>0</v>
      </c>
      <c r="BW244">
        <f t="shared" si="105"/>
        <v>0</v>
      </c>
      <c r="BX244">
        <f t="shared" si="105"/>
        <v>0</v>
      </c>
      <c r="BY244">
        <f t="shared" si="105"/>
        <v>0</v>
      </c>
      <c r="BZ244">
        <f t="shared" si="105"/>
        <v>0</v>
      </c>
      <c r="CA244">
        <f t="shared" si="105"/>
        <v>0</v>
      </c>
      <c r="CB244">
        <f t="shared" si="105"/>
        <v>0</v>
      </c>
      <c r="CC244">
        <f t="shared" si="105"/>
        <v>0</v>
      </c>
      <c r="CD244">
        <f t="shared" si="105"/>
        <v>0</v>
      </c>
      <c r="CE244">
        <f t="shared" si="105"/>
        <v>0</v>
      </c>
      <c r="CF244">
        <f t="shared" si="105"/>
        <v>0</v>
      </c>
      <c r="CG244">
        <f t="shared" si="105"/>
        <v>0</v>
      </c>
      <c r="CH244">
        <f t="shared" si="105"/>
        <v>0</v>
      </c>
      <c r="CI244">
        <f t="shared" si="105"/>
        <v>0</v>
      </c>
      <c r="CJ244">
        <f t="shared" si="105"/>
        <v>0</v>
      </c>
      <c r="CK244">
        <f t="shared" si="105"/>
        <v>0</v>
      </c>
      <c r="CL244">
        <f t="shared" si="105"/>
        <v>0</v>
      </c>
      <c r="CM244">
        <f t="shared" si="105"/>
        <v>0</v>
      </c>
      <c r="CN244">
        <f t="shared" si="105"/>
        <v>0</v>
      </c>
      <c r="CO244">
        <f t="shared" si="105"/>
        <v>0</v>
      </c>
      <c r="CP244">
        <f t="shared" si="105"/>
        <v>0</v>
      </c>
      <c r="CQ244">
        <f t="shared" si="105"/>
        <v>0</v>
      </c>
      <c r="CR244">
        <f t="shared" si="105"/>
        <v>0</v>
      </c>
      <c r="CS244">
        <f t="shared" si="105"/>
        <v>0</v>
      </c>
      <c r="CT244">
        <f t="shared" si="105"/>
        <v>0</v>
      </c>
      <c r="CU244">
        <f t="shared" si="105"/>
        <v>0</v>
      </c>
      <c r="CV244">
        <f t="shared" si="105"/>
        <v>0</v>
      </c>
      <c r="CW244">
        <f t="shared" si="105"/>
        <v>0</v>
      </c>
      <c r="CX244">
        <f t="shared" si="105"/>
        <v>0</v>
      </c>
      <c r="CY244">
        <f t="shared" si="105"/>
        <v>0</v>
      </c>
      <c r="CZ244">
        <f t="shared" si="105"/>
        <v>0</v>
      </c>
      <c r="DA244">
        <f t="shared" si="105"/>
        <v>0</v>
      </c>
      <c r="DB244">
        <f t="shared" si="105"/>
        <v>0</v>
      </c>
      <c r="DC244">
        <f t="shared" si="105"/>
        <v>0</v>
      </c>
      <c r="DD244">
        <f t="shared" si="105"/>
        <v>0</v>
      </c>
      <c r="DE244">
        <f t="shared" si="105"/>
        <v>0</v>
      </c>
      <c r="DF244">
        <f t="shared" si="105"/>
        <v>0</v>
      </c>
      <c r="DG244">
        <f t="shared" si="105"/>
        <v>0</v>
      </c>
      <c r="DH244">
        <f t="shared" si="105"/>
        <v>0</v>
      </c>
      <c r="DI244">
        <f t="shared" si="105"/>
        <v>0</v>
      </c>
      <c r="DJ244">
        <f t="shared" si="105"/>
        <v>0</v>
      </c>
      <c r="DK244">
        <f t="shared" si="105"/>
        <v>0</v>
      </c>
      <c r="DL244">
        <f t="shared" si="105"/>
        <v>0</v>
      </c>
      <c r="DM244">
        <f t="shared" si="105"/>
        <v>0</v>
      </c>
      <c r="DN244">
        <f t="shared" si="105"/>
        <v>0</v>
      </c>
      <c r="DO244">
        <f t="shared" si="105"/>
        <v>0</v>
      </c>
      <c r="DP244">
        <f t="shared" si="105"/>
        <v>0</v>
      </c>
      <c r="DQ244">
        <f t="shared" si="105"/>
        <v>0</v>
      </c>
      <c r="DR244">
        <f t="shared" si="105"/>
        <v>0</v>
      </c>
      <c r="DS244">
        <f t="shared" si="105"/>
        <v>0</v>
      </c>
      <c r="DT244">
        <f t="shared" si="105"/>
        <v>0</v>
      </c>
      <c r="DU244">
        <f t="shared" si="105"/>
        <v>0</v>
      </c>
      <c r="DV244">
        <f t="shared" si="105"/>
        <v>0</v>
      </c>
      <c r="DW244">
        <f t="shared" si="105"/>
        <v>0</v>
      </c>
      <c r="DX244">
        <f t="shared" si="105"/>
        <v>0</v>
      </c>
      <c r="DY244">
        <f t="shared" si="105"/>
        <v>0</v>
      </c>
      <c r="DZ244">
        <f t="shared" si="105"/>
        <v>0</v>
      </c>
      <c r="EA244">
        <f t="shared" si="105"/>
        <v>0</v>
      </c>
      <c r="EB244">
        <f t="shared" si="105"/>
        <v>0</v>
      </c>
      <c r="EC244">
        <f t="shared" si="105"/>
        <v>0</v>
      </c>
      <c r="ED244">
        <f t="shared" ref="ED244:GO244" si="106">SUM(ED145,ED163,ED181,ED228)</f>
        <v>0</v>
      </c>
      <c r="EE244">
        <f t="shared" si="106"/>
        <v>0</v>
      </c>
      <c r="EF244">
        <f t="shared" si="106"/>
        <v>0</v>
      </c>
      <c r="EG244">
        <f t="shared" si="106"/>
        <v>0</v>
      </c>
      <c r="EH244">
        <f t="shared" si="106"/>
        <v>0</v>
      </c>
      <c r="EI244">
        <f t="shared" si="106"/>
        <v>0</v>
      </c>
      <c r="EJ244">
        <f t="shared" si="106"/>
        <v>0</v>
      </c>
      <c r="EK244">
        <f t="shared" si="106"/>
        <v>0</v>
      </c>
      <c r="EL244">
        <f t="shared" si="106"/>
        <v>0</v>
      </c>
      <c r="EM244">
        <f t="shared" si="106"/>
        <v>0</v>
      </c>
      <c r="EN244">
        <f t="shared" si="106"/>
        <v>0</v>
      </c>
      <c r="EO244">
        <f t="shared" si="106"/>
        <v>0</v>
      </c>
      <c r="EP244">
        <f t="shared" si="106"/>
        <v>0</v>
      </c>
      <c r="EQ244">
        <f t="shared" si="106"/>
        <v>0</v>
      </c>
      <c r="ER244">
        <f t="shared" si="106"/>
        <v>0</v>
      </c>
      <c r="ES244">
        <f t="shared" si="106"/>
        <v>0</v>
      </c>
      <c r="ET244">
        <f t="shared" si="106"/>
        <v>0</v>
      </c>
      <c r="EU244">
        <f t="shared" si="106"/>
        <v>0</v>
      </c>
      <c r="EV244">
        <f t="shared" si="106"/>
        <v>0</v>
      </c>
      <c r="EW244">
        <f t="shared" si="106"/>
        <v>0</v>
      </c>
      <c r="EX244">
        <f t="shared" si="106"/>
        <v>0</v>
      </c>
      <c r="EY244">
        <f t="shared" si="106"/>
        <v>0</v>
      </c>
      <c r="EZ244">
        <f t="shared" si="106"/>
        <v>0</v>
      </c>
      <c r="FA244">
        <f t="shared" si="106"/>
        <v>0</v>
      </c>
      <c r="FB244">
        <f t="shared" si="106"/>
        <v>0</v>
      </c>
      <c r="FC244">
        <f t="shared" si="106"/>
        <v>0</v>
      </c>
      <c r="FD244">
        <f t="shared" si="106"/>
        <v>0</v>
      </c>
      <c r="FE244">
        <f t="shared" si="106"/>
        <v>0</v>
      </c>
      <c r="FF244">
        <f t="shared" si="106"/>
        <v>0</v>
      </c>
      <c r="FG244">
        <f t="shared" si="106"/>
        <v>0</v>
      </c>
      <c r="FH244">
        <f t="shared" si="106"/>
        <v>0</v>
      </c>
      <c r="FI244">
        <f t="shared" si="106"/>
        <v>0</v>
      </c>
      <c r="FJ244">
        <f t="shared" si="106"/>
        <v>0</v>
      </c>
      <c r="FK244">
        <f t="shared" si="106"/>
        <v>0</v>
      </c>
      <c r="FL244">
        <f t="shared" si="106"/>
        <v>0</v>
      </c>
      <c r="FM244">
        <f t="shared" si="106"/>
        <v>0</v>
      </c>
      <c r="FN244">
        <f t="shared" si="106"/>
        <v>0</v>
      </c>
      <c r="FO244">
        <f t="shared" si="106"/>
        <v>0</v>
      </c>
      <c r="FP244">
        <f t="shared" si="106"/>
        <v>0</v>
      </c>
      <c r="FQ244">
        <f t="shared" si="106"/>
        <v>0</v>
      </c>
      <c r="FR244">
        <f t="shared" si="106"/>
        <v>0</v>
      </c>
      <c r="FS244">
        <f t="shared" si="106"/>
        <v>0</v>
      </c>
      <c r="FT244">
        <f t="shared" si="106"/>
        <v>0</v>
      </c>
      <c r="FU244">
        <f t="shared" si="106"/>
        <v>0</v>
      </c>
      <c r="FV244">
        <f t="shared" si="106"/>
        <v>0</v>
      </c>
      <c r="FW244">
        <f t="shared" si="106"/>
        <v>0</v>
      </c>
      <c r="FX244">
        <f t="shared" si="106"/>
        <v>0</v>
      </c>
      <c r="FY244">
        <f t="shared" si="106"/>
        <v>0</v>
      </c>
      <c r="FZ244">
        <f t="shared" si="106"/>
        <v>0</v>
      </c>
      <c r="GA244">
        <f t="shared" si="106"/>
        <v>0</v>
      </c>
      <c r="GB244">
        <f t="shared" si="106"/>
        <v>0</v>
      </c>
      <c r="GC244">
        <f t="shared" si="106"/>
        <v>0</v>
      </c>
      <c r="GD244">
        <f t="shared" si="106"/>
        <v>0</v>
      </c>
      <c r="GE244">
        <f t="shared" si="106"/>
        <v>0</v>
      </c>
      <c r="GF244">
        <f t="shared" si="106"/>
        <v>0</v>
      </c>
      <c r="GG244">
        <f t="shared" si="106"/>
        <v>0</v>
      </c>
      <c r="GH244">
        <f t="shared" si="106"/>
        <v>0</v>
      </c>
      <c r="GI244">
        <f t="shared" si="106"/>
        <v>0</v>
      </c>
      <c r="GJ244">
        <f t="shared" si="106"/>
        <v>0</v>
      </c>
      <c r="GK244">
        <f t="shared" si="106"/>
        <v>0</v>
      </c>
      <c r="GL244">
        <f t="shared" si="106"/>
        <v>0</v>
      </c>
      <c r="GM244">
        <f t="shared" si="106"/>
        <v>0</v>
      </c>
      <c r="GN244">
        <f t="shared" si="106"/>
        <v>0</v>
      </c>
      <c r="GO244">
        <f t="shared" si="106"/>
        <v>0</v>
      </c>
      <c r="GP244">
        <f t="shared" ref="GP244:JA244" si="107">SUM(GP145,GP163,GP181,GP228)</f>
        <v>0</v>
      </c>
      <c r="GQ244">
        <f t="shared" si="107"/>
        <v>0</v>
      </c>
      <c r="GR244">
        <f t="shared" si="107"/>
        <v>0</v>
      </c>
      <c r="GS244">
        <f t="shared" si="107"/>
        <v>0</v>
      </c>
      <c r="GT244">
        <f t="shared" si="107"/>
        <v>0</v>
      </c>
      <c r="GU244">
        <f t="shared" si="107"/>
        <v>0</v>
      </c>
      <c r="GV244">
        <f t="shared" si="107"/>
        <v>0</v>
      </c>
      <c r="GW244">
        <f t="shared" si="107"/>
        <v>0</v>
      </c>
      <c r="GX244">
        <f t="shared" si="107"/>
        <v>0</v>
      </c>
      <c r="GY244">
        <f t="shared" si="107"/>
        <v>0</v>
      </c>
      <c r="GZ244">
        <f t="shared" si="107"/>
        <v>0</v>
      </c>
      <c r="HA244">
        <f t="shared" si="107"/>
        <v>0</v>
      </c>
      <c r="HB244">
        <f t="shared" si="107"/>
        <v>0</v>
      </c>
      <c r="HC244">
        <f t="shared" si="107"/>
        <v>0</v>
      </c>
      <c r="HD244">
        <f t="shared" si="107"/>
        <v>0</v>
      </c>
      <c r="HE244">
        <f t="shared" si="107"/>
        <v>0</v>
      </c>
      <c r="HF244">
        <f t="shared" si="107"/>
        <v>0</v>
      </c>
      <c r="HG244">
        <f t="shared" si="107"/>
        <v>0</v>
      </c>
      <c r="HH244">
        <f t="shared" si="107"/>
        <v>0</v>
      </c>
      <c r="HI244">
        <f t="shared" si="107"/>
        <v>0</v>
      </c>
      <c r="HJ244">
        <f t="shared" si="107"/>
        <v>0</v>
      </c>
      <c r="HK244">
        <f t="shared" si="107"/>
        <v>0</v>
      </c>
      <c r="HL244">
        <f t="shared" si="107"/>
        <v>0</v>
      </c>
      <c r="HM244">
        <f t="shared" si="107"/>
        <v>0</v>
      </c>
      <c r="HN244">
        <f t="shared" si="107"/>
        <v>0</v>
      </c>
      <c r="HO244">
        <f t="shared" si="107"/>
        <v>0</v>
      </c>
      <c r="HP244">
        <f t="shared" si="107"/>
        <v>0</v>
      </c>
      <c r="HQ244">
        <f t="shared" si="107"/>
        <v>0</v>
      </c>
      <c r="HR244">
        <f t="shared" si="107"/>
        <v>0</v>
      </c>
      <c r="HS244">
        <f t="shared" si="107"/>
        <v>0</v>
      </c>
      <c r="HT244">
        <f t="shared" si="107"/>
        <v>0</v>
      </c>
      <c r="HU244">
        <f t="shared" si="107"/>
        <v>0</v>
      </c>
      <c r="HV244">
        <f t="shared" si="107"/>
        <v>0</v>
      </c>
      <c r="HW244">
        <f t="shared" si="107"/>
        <v>0</v>
      </c>
      <c r="HX244">
        <f t="shared" si="107"/>
        <v>0</v>
      </c>
      <c r="HY244">
        <f t="shared" si="107"/>
        <v>0</v>
      </c>
      <c r="HZ244">
        <f t="shared" si="107"/>
        <v>0</v>
      </c>
      <c r="IA244">
        <f t="shared" si="107"/>
        <v>0</v>
      </c>
      <c r="IB244">
        <f t="shared" si="107"/>
        <v>0</v>
      </c>
      <c r="IC244">
        <f t="shared" si="107"/>
        <v>0</v>
      </c>
      <c r="ID244">
        <f t="shared" si="107"/>
        <v>0</v>
      </c>
      <c r="IE244">
        <f t="shared" si="107"/>
        <v>0</v>
      </c>
      <c r="IF244">
        <f t="shared" si="107"/>
        <v>0</v>
      </c>
      <c r="IG244">
        <f t="shared" si="107"/>
        <v>0</v>
      </c>
      <c r="IH244">
        <f t="shared" si="107"/>
        <v>0</v>
      </c>
      <c r="II244">
        <f t="shared" si="107"/>
        <v>0</v>
      </c>
      <c r="IJ244">
        <f t="shared" si="107"/>
        <v>0</v>
      </c>
      <c r="IK244">
        <f t="shared" si="107"/>
        <v>0</v>
      </c>
      <c r="IL244">
        <f t="shared" si="107"/>
        <v>0</v>
      </c>
      <c r="IM244">
        <f t="shared" si="107"/>
        <v>0</v>
      </c>
      <c r="IN244">
        <f t="shared" si="107"/>
        <v>0</v>
      </c>
      <c r="IO244">
        <f t="shared" si="107"/>
        <v>0</v>
      </c>
      <c r="IP244">
        <f t="shared" si="107"/>
        <v>0</v>
      </c>
      <c r="IQ244">
        <f t="shared" si="107"/>
        <v>0</v>
      </c>
      <c r="IR244">
        <f t="shared" si="107"/>
        <v>0</v>
      </c>
      <c r="IS244">
        <f t="shared" si="107"/>
        <v>0</v>
      </c>
      <c r="IT244">
        <f t="shared" si="107"/>
        <v>0</v>
      </c>
      <c r="IU244">
        <f t="shared" si="107"/>
        <v>0</v>
      </c>
      <c r="IV244">
        <f t="shared" si="107"/>
        <v>0</v>
      </c>
      <c r="IW244">
        <f t="shared" si="107"/>
        <v>0</v>
      </c>
      <c r="IX244">
        <f t="shared" si="107"/>
        <v>0</v>
      </c>
      <c r="IY244">
        <f t="shared" si="107"/>
        <v>0</v>
      </c>
      <c r="IZ244">
        <f t="shared" si="107"/>
        <v>0</v>
      </c>
      <c r="JA244">
        <f t="shared" si="107"/>
        <v>0</v>
      </c>
      <c r="JB244">
        <f t="shared" ref="JB244:LM244" si="108">SUM(JB145,JB163,JB181,JB228)</f>
        <v>0</v>
      </c>
      <c r="JC244">
        <f t="shared" si="108"/>
        <v>0</v>
      </c>
      <c r="JD244">
        <f t="shared" si="108"/>
        <v>0</v>
      </c>
      <c r="JE244">
        <f t="shared" si="108"/>
        <v>0</v>
      </c>
      <c r="JF244">
        <f t="shared" si="108"/>
        <v>0</v>
      </c>
      <c r="JG244">
        <f t="shared" si="108"/>
        <v>0</v>
      </c>
      <c r="JH244">
        <f t="shared" si="108"/>
        <v>0</v>
      </c>
      <c r="JI244">
        <f t="shared" si="108"/>
        <v>0</v>
      </c>
      <c r="JJ244">
        <f t="shared" si="108"/>
        <v>0</v>
      </c>
      <c r="JK244">
        <f t="shared" si="108"/>
        <v>0</v>
      </c>
      <c r="JL244">
        <f t="shared" si="108"/>
        <v>0</v>
      </c>
      <c r="JM244">
        <f t="shared" si="108"/>
        <v>0</v>
      </c>
      <c r="JN244">
        <f t="shared" si="108"/>
        <v>0</v>
      </c>
      <c r="JO244">
        <f t="shared" si="108"/>
        <v>0</v>
      </c>
      <c r="JP244">
        <f t="shared" si="108"/>
        <v>0</v>
      </c>
      <c r="JQ244">
        <f t="shared" si="108"/>
        <v>0</v>
      </c>
      <c r="JR244">
        <f t="shared" si="108"/>
        <v>0</v>
      </c>
      <c r="JS244">
        <f t="shared" si="108"/>
        <v>0</v>
      </c>
      <c r="JT244">
        <f t="shared" si="108"/>
        <v>0</v>
      </c>
      <c r="JU244">
        <f t="shared" si="108"/>
        <v>0</v>
      </c>
      <c r="JV244">
        <f t="shared" si="108"/>
        <v>0</v>
      </c>
      <c r="JW244">
        <f t="shared" si="108"/>
        <v>0</v>
      </c>
      <c r="JX244">
        <f t="shared" si="108"/>
        <v>0</v>
      </c>
      <c r="JY244">
        <f t="shared" si="108"/>
        <v>0</v>
      </c>
      <c r="JZ244">
        <f t="shared" si="108"/>
        <v>0</v>
      </c>
      <c r="KA244">
        <f t="shared" si="108"/>
        <v>0</v>
      </c>
      <c r="KB244">
        <f t="shared" si="108"/>
        <v>0</v>
      </c>
      <c r="KC244">
        <f t="shared" si="108"/>
        <v>0</v>
      </c>
      <c r="KD244">
        <f t="shared" si="108"/>
        <v>0</v>
      </c>
      <c r="KE244">
        <f t="shared" si="108"/>
        <v>0</v>
      </c>
      <c r="KF244">
        <f t="shared" si="108"/>
        <v>0</v>
      </c>
      <c r="KG244">
        <f t="shared" si="108"/>
        <v>0</v>
      </c>
      <c r="KH244">
        <f t="shared" si="108"/>
        <v>0</v>
      </c>
      <c r="KI244">
        <f t="shared" si="108"/>
        <v>0</v>
      </c>
      <c r="KJ244">
        <f t="shared" si="108"/>
        <v>0</v>
      </c>
      <c r="KK244">
        <f t="shared" si="108"/>
        <v>0</v>
      </c>
      <c r="KL244">
        <f t="shared" si="108"/>
        <v>0</v>
      </c>
      <c r="KM244">
        <f t="shared" si="108"/>
        <v>0</v>
      </c>
      <c r="KN244">
        <f t="shared" si="108"/>
        <v>0</v>
      </c>
      <c r="KO244">
        <f t="shared" si="108"/>
        <v>0</v>
      </c>
      <c r="KP244">
        <f t="shared" si="108"/>
        <v>0</v>
      </c>
      <c r="KQ244">
        <f t="shared" si="108"/>
        <v>0</v>
      </c>
      <c r="KR244">
        <f t="shared" si="108"/>
        <v>0</v>
      </c>
      <c r="KS244">
        <f t="shared" si="108"/>
        <v>0</v>
      </c>
      <c r="KT244">
        <f t="shared" si="108"/>
        <v>0</v>
      </c>
      <c r="KU244">
        <f t="shared" si="108"/>
        <v>0</v>
      </c>
      <c r="KV244">
        <f t="shared" si="108"/>
        <v>0</v>
      </c>
      <c r="KW244">
        <f t="shared" si="108"/>
        <v>0</v>
      </c>
      <c r="KX244">
        <f t="shared" si="108"/>
        <v>0</v>
      </c>
      <c r="KY244">
        <f t="shared" si="108"/>
        <v>0</v>
      </c>
      <c r="KZ244">
        <f t="shared" si="108"/>
        <v>0</v>
      </c>
      <c r="LA244">
        <f t="shared" si="108"/>
        <v>0</v>
      </c>
      <c r="LB244">
        <f t="shared" si="108"/>
        <v>0</v>
      </c>
      <c r="LC244">
        <f t="shared" si="108"/>
        <v>0</v>
      </c>
      <c r="LD244">
        <f t="shared" si="108"/>
        <v>0</v>
      </c>
      <c r="LE244">
        <f t="shared" si="108"/>
        <v>0</v>
      </c>
      <c r="LF244">
        <f t="shared" si="108"/>
        <v>0</v>
      </c>
      <c r="LG244">
        <f t="shared" si="108"/>
        <v>0</v>
      </c>
      <c r="LH244">
        <f t="shared" si="108"/>
        <v>0</v>
      </c>
      <c r="LI244">
        <f t="shared" si="108"/>
        <v>0</v>
      </c>
      <c r="LJ244">
        <f t="shared" si="108"/>
        <v>0</v>
      </c>
      <c r="LK244">
        <f t="shared" si="108"/>
        <v>0</v>
      </c>
      <c r="LL244">
        <f t="shared" si="108"/>
        <v>0</v>
      </c>
      <c r="LM244">
        <f t="shared" si="108"/>
        <v>0</v>
      </c>
      <c r="LN244">
        <f t="shared" ref="LN244:NY244" si="109">SUM(LN145,LN163,LN181,LN228)</f>
        <v>0</v>
      </c>
      <c r="LO244">
        <f t="shared" si="109"/>
        <v>0</v>
      </c>
      <c r="LP244">
        <f t="shared" si="109"/>
        <v>0</v>
      </c>
      <c r="LQ244">
        <f t="shared" si="109"/>
        <v>0</v>
      </c>
      <c r="LR244">
        <f t="shared" si="109"/>
        <v>0</v>
      </c>
      <c r="LS244">
        <f t="shared" si="109"/>
        <v>0</v>
      </c>
      <c r="LT244">
        <f t="shared" si="109"/>
        <v>0</v>
      </c>
      <c r="LU244">
        <f t="shared" si="109"/>
        <v>0</v>
      </c>
      <c r="LV244">
        <f t="shared" si="109"/>
        <v>0</v>
      </c>
      <c r="LW244">
        <f t="shared" si="109"/>
        <v>0</v>
      </c>
      <c r="LX244">
        <f t="shared" si="109"/>
        <v>0</v>
      </c>
      <c r="LY244">
        <f t="shared" si="109"/>
        <v>0</v>
      </c>
      <c r="LZ244">
        <f t="shared" si="109"/>
        <v>0</v>
      </c>
      <c r="MA244">
        <f t="shared" si="109"/>
        <v>0</v>
      </c>
      <c r="MB244">
        <f t="shared" si="109"/>
        <v>0</v>
      </c>
      <c r="MC244">
        <f t="shared" si="109"/>
        <v>0</v>
      </c>
      <c r="MD244">
        <f t="shared" si="109"/>
        <v>0</v>
      </c>
      <c r="ME244">
        <f t="shared" si="109"/>
        <v>0</v>
      </c>
      <c r="MF244">
        <f t="shared" si="109"/>
        <v>0</v>
      </c>
      <c r="MG244">
        <f t="shared" si="109"/>
        <v>0</v>
      </c>
      <c r="MH244">
        <f t="shared" si="109"/>
        <v>0</v>
      </c>
      <c r="MI244">
        <f t="shared" si="109"/>
        <v>0</v>
      </c>
      <c r="MJ244">
        <f t="shared" si="109"/>
        <v>0</v>
      </c>
      <c r="MK244">
        <f t="shared" si="109"/>
        <v>0</v>
      </c>
      <c r="ML244">
        <f t="shared" si="109"/>
        <v>0</v>
      </c>
      <c r="MM244">
        <f t="shared" si="109"/>
        <v>0</v>
      </c>
      <c r="MN244">
        <f t="shared" si="109"/>
        <v>0</v>
      </c>
      <c r="MO244">
        <f t="shared" si="109"/>
        <v>0</v>
      </c>
      <c r="MP244">
        <f t="shared" si="109"/>
        <v>0</v>
      </c>
      <c r="MQ244">
        <f t="shared" si="109"/>
        <v>0</v>
      </c>
      <c r="MR244">
        <f t="shared" si="109"/>
        <v>0</v>
      </c>
      <c r="MS244">
        <f t="shared" si="109"/>
        <v>0</v>
      </c>
      <c r="MT244">
        <f t="shared" si="109"/>
        <v>0</v>
      </c>
      <c r="MU244">
        <f t="shared" si="109"/>
        <v>0</v>
      </c>
      <c r="MV244">
        <f t="shared" si="109"/>
        <v>0</v>
      </c>
      <c r="MW244">
        <f t="shared" si="109"/>
        <v>0</v>
      </c>
      <c r="MX244">
        <f t="shared" si="109"/>
        <v>0</v>
      </c>
      <c r="MY244">
        <f t="shared" si="109"/>
        <v>0</v>
      </c>
      <c r="MZ244">
        <f t="shared" si="109"/>
        <v>0</v>
      </c>
      <c r="NA244">
        <f t="shared" si="109"/>
        <v>0</v>
      </c>
      <c r="NB244">
        <f t="shared" si="109"/>
        <v>0</v>
      </c>
      <c r="NC244">
        <f t="shared" si="109"/>
        <v>0</v>
      </c>
      <c r="ND244">
        <f t="shared" si="109"/>
        <v>0</v>
      </c>
      <c r="NE244">
        <f t="shared" si="109"/>
        <v>0</v>
      </c>
      <c r="NF244">
        <f t="shared" si="109"/>
        <v>0</v>
      </c>
      <c r="NG244">
        <f t="shared" si="109"/>
        <v>0</v>
      </c>
      <c r="NH244">
        <f t="shared" si="109"/>
        <v>0</v>
      </c>
      <c r="NI244">
        <f t="shared" si="109"/>
        <v>0</v>
      </c>
      <c r="NJ244">
        <f t="shared" si="109"/>
        <v>0</v>
      </c>
      <c r="NK244">
        <f t="shared" si="109"/>
        <v>0</v>
      </c>
      <c r="NL244">
        <f t="shared" si="109"/>
        <v>0</v>
      </c>
      <c r="NM244">
        <f t="shared" si="109"/>
        <v>0</v>
      </c>
      <c r="NN244">
        <f t="shared" si="109"/>
        <v>0</v>
      </c>
      <c r="NO244">
        <f t="shared" si="109"/>
        <v>0</v>
      </c>
      <c r="NP244">
        <f t="shared" si="109"/>
        <v>0</v>
      </c>
      <c r="NQ244">
        <f t="shared" si="109"/>
        <v>0</v>
      </c>
      <c r="NR244">
        <f t="shared" si="109"/>
        <v>0</v>
      </c>
      <c r="NS244">
        <f t="shared" si="109"/>
        <v>0</v>
      </c>
      <c r="NT244">
        <f t="shared" si="109"/>
        <v>0</v>
      </c>
      <c r="NU244">
        <f t="shared" si="109"/>
        <v>0</v>
      </c>
      <c r="NV244">
        <f t="shared" si="109"/>
        <v>0</v>
      </c>
      <c r="NW244">
        <f t="shared" si="109"/>
        <v>0</v>
      </c>
      <c r="NX244">
        <f t="shared" si="109"/>
        <v>0</v>
      </c>
      <c r="NY244">
        <f t="shared" si="109"/>
        <v>0</v>
      </c>
      <c r="NZ244">
        <f t="shared" ref="NZ244:QK244" si="110">SUM(NZ145,NZ163,NZ181,NZ228)</f>
        <v>0</v>
      </c>
      <c r="OA244">
        <f t="shared" si="110"/>
        <v>0</v>
      </c>
      <c r="OB244">
        <f t="shared" si="110"/>
        <v>0</v>
      </c>
      <c r="OC244">
        <f t="shared" si="110"/>
        <v>0</v>
      </c>
      <c r="OD244">
        <f t="shared" si="110"/>
        <v>0</v>
      </c>
      <c r="OE244">
        <f t="shared" si="110"/>
        <v>0</v>
      </c>
      <c r="OF244">
        <f t="shared" si="110"/>
        <v>0</v>
      </c>
      <c r="OG244">
        <f t="shared" si="110"/>
        <v>0</v>
      </c>
      <c r="OH244">
        <f t="shared" si="110"/>
        <v>0</v>
      </c>
      <c r="OI244">
        <f t="shared" si="110"/>
        <v>0</v>
      </c>
      <c r="OJ244">
        <f t="shared" si="110"/>
        <v>0</v>
      </c>
      <c r="OK244">
        <f t="shared" si="110"/>
        <v>0</v>
      </c>
      <c r="OL244">
        <f t="shared" si="110"/>
        <v>0</v>
      </c>
      <c r="OM244">
        <f t="shared" si="110"/>
        <v>0</v>
      </c>
      <c r="ON244">
        <f t="shared" si="110"/>
        <v>0</v>
      </c>
      <c r="OO244">
        <f t="shared" si="110"/>
        <v>0</v>
      </c>
      <c r="OP244">
        <f t="shared" si="110"/>
        <v>0</v>
      </c>
      <c r="OQ244">
        <f t="shared" si="110"/>
        <v>0</v>
      </c>
      <c r="OR244">
        <f t="shared" si="110"/>
        <v>0</v>
      </c>
      <c r="OS244">
        <f t="shared" si="110"/>
        <v>0</v>
      </c>
      <c r="OT244">
        <f t="shared" si="110"/>
        <v>0</v>
      </c>
      <c r="OU244">
        <f t="shared" si="110"/>
        <v>0</v>
      </c>
      <c r="OV244">
        <f t="shared" si="110"/>
        <v>0</v>
      </c>
      <c r="OW244">
        <f t="shared" si="110"/>
        <v>0</v>
      </c>
      <c r="OX244">
        <f t="shared" si="110"/>
        <v>0</v>
      </c>
      <c r="OY244">
        <f t="shared" si="110"/>
        <v>0</v>
      </c>
      <c r="OZ244">
        <f t="shared" si="110"/>
        <v>0</v>
      </c>
      <c r="PA244">
        <f t="shared" si="110"/>
        <v>0</v>
      </c>
      <c r="PB244">
        <f t="shared" si="110"/>
        <v>0</v>
      </c>
      <c r="PC244">
        <f t="shared" si="110"/>
        <v>0</v>
      </c>
      <c r="PD244">
        <f t="shared" si="110"/>
        <v>0</v>
      </c>
      <c r="PE244">
        <f t="shared" si="110"/>
        <v>0</v>
      </c>
      <c r="PF244">
        <f t="shared" si="110"/>
        <v>0</v>
      </c>
      <c r="PG244">
        <f t="shared" si="110"/>
        <v>0</v>
      </c>
      <c r="PH244">
        <f t="shared" si="110"/>
        <v>0</v>
      </c>
      <c r="PI244">
        <f t="shared" si="110"/>
        <v>0</v>
      </c>
      <c r="PJ244">
        <f t="shared" si="110"/>
        <v>0</v>
      </c>
      <c r="PK244">
        <f t="shared" si="110"/>
        <v>0</v>
      </c>
      <c r="PL244">
        <f t="shared" si="110"/>
        <v>0</v>
      </c>
      <c r="PM244">
        <f t="shared" si="110"/>
        <v>0</v>
      </c>
      <c r="PN244">
        <f t="shared" si="110"/>
        <v>0</v>
      </c>
      <c r="PO244">
        <f t="shared" si="110"/>
        <v>0</v>
      </c>
      <c r="PP244">
        <f t="shared" si="110"/>
        <v>0</v>
      </c>
      <c r="PQ244">
        <f t="shared" si="110"/>
        <v>0</v>
      </c>
      <c r="PR244">
        <f t="shared" si="110"/>
        <v>0</v>
      </c>
      <c r="PS244">
        <f t="shared" si="110"/>
        <v>0</v>
      </c>
      <c r="PT244">
        <f t="shared" si="110"/>
        <v>0</v>
      </c>
      <c r="PU244">
        <f t="shared" si="110"/>
        <v>0</v>
      </c>
      <c r="PV244">
        <f t="shared" si="110"/>
        <v>0</v>
      </c>
      <c r="PW244">
        <f t="shared" si="110"/>
        <v>0</v>
      </c>
      <c r="PX244">
        <f t="shared" si="110"/>
        <v>0</v>
      </c>
      <c r="PY244">
        <f t="shared" si="110"/>
        <v>0</v>
      </c>
      <c r="PZ244">
        <f t="shared" si="110"/>
        <v>0</v>
      </c>
      <c r="QA244">
        <f t="shared" si="110"/>
        <v>0</v>
      </c>
      <c r="QB244">
        <f t="shared" si="110"/>
        <v>0</v>
      </c>
      <c r="QC244">
        <f t="shared" si="110"/>
        <v>0</v>
      </c>
      <c r="QD244">
        <f t="shared" si="110"/>
        <v>0</v>
      </c>
      <c r="QE244">
        <f t="shared" si="110"/>
        <v>0</v>
      </c>
      <c r="QF244">
        <f t="shared" si="110"/>
        <v>0</v>
      </c>
      <c r="QG244">
        <f t="shared" si="110"/>
        <v>0</v>
      </c>
      <c r="QH244">
        <f t="shared" si="110"/>
        <v>0</v>
      </c>
      <c r="QI244">
        <f t="shared" si="110"/>
        <v>0</v>
      </c>
      <c r="QJ244">
        <f t="shared" si="110"/>
        <v>0</v>
      </c>
      <c r="QK244">
        <f t="shared" si="110"/>
        <v>0</v>
      </c>
      <c r="QL244">
        <f t="shared" ref="QL244:SK244" si="111">SUM(QL145,QL163,QL181,QL228)</f>
        <v>0</v>
      </c>
      <c r="QM244">
        <f t="shared" si="111"/>
        <v>0</v>
      </c>
      <c r="QN244">
        <f t="shared" si="111"/>
        <v>0</v>
      </c>
      <c r="QO244">
        <f t="shared" si="111"/>
        <v>0</v>
      </c>
      <c r="QP244">
        <f t="shared" si="111"/>
        <v>0</v>
      </c>
      <c r="QQ244">
        <f t="shared" si="111"/>
        <v>0</v>
      </c>
      <c r="QR244">
        <f t="shared" si="111"/>
        <v>0</v>
      </c>
      <c r="QS244">
        <f t="shared" si="111"/>
        <v>0</v>
      </c>
      <c r="QT244">
        <f t="shared" si="111"/>
        <v>0</v>
      </c>
      <c r="QU244">
        <f t="shared" si="111"/>
        <v>0</v>
      </c>
      <c r="QV244">
        <f t="shared" si="111"/>
        <v>0</v>
      </c>
      <c r="QW244">
        <f t="shared" si="111"/>
        <v>0</v>
      </c>
      <c r="QX244">
        <f t="shared" si="111"/>
        <v>0</v>
      </c>
      <c r="QY244">
        <f t="shared" si="111"/>
        <v>0</v>
      </c>
      <c r="QZ244">
        <f t="shared" si="111"/>
        <v>0</v>
      </c>
      <c r="RA244">
        <f t="shared" si="111"/>
        <v>0</v>
      </c>
      <c r="RB244">
        <f t="shared" si="111"/>
        <v>0</v>
      </c>
      <c r="RC244">
        <f t="shared" si="111"/>
        <v>0</v>
      </c>
      <c r="RD244">
        <f t="shared" si="111"/>
        <v>0</v>
      </c>
      <c r="RE244">
        <f t="shared" si="111"/>
        <v>0</v>
      </c>
      <c r="RF244">
        <f t="shared" si="111"/>
        <v>0</v>
      </c>
      <c r="RG244">
        <f t="shared" si="111"/>
        <v>0</v>
      </c>
      <c r="RH244">
        <f t="shared" si="111"/>
        <v>0</v>
      </c>
      <c r="RI244">
        <f t="shared" si="111"/>
        <v>0</v>
      </c>
      <c r="RJ244">
        <f t="shared" si="111"/>
        <v>0</v>
      </c>
      <c r="RK244">
        <f t="shared" si="111"/>
        <v>0</v>
      </c>
      <c r="RL244">
        <f t="shared" si="111"/>
        <v>0</v>
      </c>
      <c r="RM244">
        <f t="shared" si="111"/>
        <v>0</v>
      </c>
      <c r="RN244">
        <f t="shared" si="111"/>
        <v>0</v>
      </c>
      <c r="RO244">
        <f t="shared" si="111"/>
        <v>0</v>
      </c>
      <c r="RP244">
        <f t="shared" si="111"/>
        <v>0</v>
      </c>
      <c r="RQ244">
        <f t="shared" si="111"/>
        <v>0</v>
      </c>
      <c r="RR244">
        <f t="shared" si="111"/>
        <v>0</v>
      </c>
      <c r="RS244">
        <f t="shared" si="111"/>
        <v>0</v>
      </c>
      <c r="RT244">
        <f t="shared" si="111"/>
        <v>0</v>
      </c>
      <c r="RU244">
        <f t="shared" si="111"/>
        <v>0</v>
      </c>
      <c r="RV244">
        <f t="shared" si="111"/>
        <v>0</v>
      </c>
      <c r="RW244">
        <f t="shared" si="111"/>
        <v>0</v>
      </c>
      <c r="RX244">
        <f t="shared" si="111"/>
        <v>0</v>
      </c>
      <c r="RY244">
        <f t="shared" si="111"/>
        <v>0</v>
      </c>
      <c r="RZ244">
        <f t="shared" si="111"/>
        <v>0</v>
      </c>
      <c r="SA244">
        <f t="shared" si="111"/>
        <v>0</v>
      </c>
      <c r="SB244">
        <f t="shared" si="111"/>
        <v>0</v>
      </c>
      <c r="SC244">
        <f t="shared" si="111"/>
        <v>0</v>
      </c>
      <c r="SD244">
        <f t="shared" si="111"/>
        <v>0</v>
      </c>
      <c r="SE244">
        <f t="shared" si="111"/>
        <v>0</v>
      </c>
      <c r="SF244">
        <f t="shared" si="111"/>
        <v>0</v>
      </c>
      <c r="SG244">
        <f t="shared" si="111"/>
        <v>0</v>
      </c>
      <c r="SH244">
        <f t="shared" si="111"/>
        <v>0</v>
      </c>
      <c r="SI244">
        <f t="shared" si="111"/>
        <v>0</v>
      </c>
      <c r="SJ244">
        <f t="shared" si="111"/>
        <v>0</v>
      </c>
      <c r="SK244">
        <f t="shared" si="111"/>
        <v>0</v>
      </c>
    </row>
    <row r="245" spans="3:505" x14ac:dyDescent="0.25">
      <c r="C245" t="s">
        <v>854</v>
      </c>
      <c r="D245" s="80" t="s">
        <v>70</v>
      </c>
      <c r="F245">
        <f t="shared" ref="F245:BQ245" si="112">SUM(F146,F164,F182,F229)</f>
        <v>0</v>
      </c>
      <c r="G245">
        <f t="shared" si="112"/>
        <v>0</v>
      </c>
      <c r="H245">
        <f t="shared" si="112"/>
        <v>0</v>
      </c>
      <c r="I245">
        <f t="shared" si="112"/>
        <v>0</v>
      </c>
      <c r="J245">
        <f t="shared" si="112"/>
        <v>0</v>
      </c>
      <c r="K245">
        <f t="shared" si="112"/>
        <v>0</v>
      </c>
      <c r="L245">
        <f t="shared" si="112"/>
        <v>0</v>
      </c>
      <c r="M245">
        <f t="shared" si="112"/>
        <v>0</v>
      </c>
      <c r="N245">
        <f t="shared" si="112"/>
        <v>0</v>
      </c>
      <c r="O245">
        <f t="shared" si="112"/>
        <v>0</v>
      </c>
      <c r="P245">
        <f t="shared" si="112"/>
        <v>0</v>
      </c>
      <c r="Q245">
        <f t="shared" si="112"/>
        <v>0</v>
      </c>
      <c r="R245">
        <f t="shared" si="112"/>
        <v>0</v>
      </c>
      <c r="S245">
        <f t="shared" si="112"/>
        <v>0</v>
      </c>
      <c r="T245">
        <f t="shared" si="112"/>
        <v>0</v>
      </c>
      <c r="U245">
        <f t="shared" si="112"/>
        <v>0</v>
      </c>
      <c r="V245">
        <f t="shared" si="112"/>
        <v>0</v>
      </c>
      <c r="W245">
        <f t="shared" si="112"/>
        <v>0</v>
      </c>
      <c r="X245">
        <f t="shared" si="112"/>
        <v>0</v>
      </c>
      <c r="Y245">
        <f t="shared" si="112"/>
        <v>0</v>
      </c>
      <c r="Z245">
        <f t="shared" si="112"/>
        <v>0</v>
      </c>
      <c r="AA245">
        <f t="shared" si="112"/>
        <v>0</v>
      </c>
      <c r="AB245">
        <f t="shared" si="112"/>
        <v>0</v>
      </c>
      <c r="AC245">
        <f t="shared" si="112"/>
        <v>0</v>
      </c>
      <c r="AD245">
        <f t="shared" si="112"/>
        <v>0</v>
      </c>
      <c r="AE245">
        <f t="shared" si="112"/>
        <v>0</v>
      </c>
      <c r="AF245">
        <f t="shared" si="112"/>
        <v>0</v>
      </c>
      <c r="AG245">
        <f t="shared" si="112"/>
        <v>0</v>
      </c>
      <c r="AH245">
        <f t="shared" si="112"/>
        <v>0</v>
      </c>
      <c r="AI245">
        <f t="shared" si="112"/>
        <v>0</v>
      </c>
      <c r="AJ245">
        <f t="shared" si="112"/>
        <v>0</v>
      </c>
      <c r="AK245">
        <f t="shared" si="112"/>
        <v>0</v>
      </c>
      <c r="AL245">
        <f t="shared" si="112"/>
        <v>0</v>
      </c>
      <c r="AM245">
        <f t="shared" si="112"/>
        <v>0</v>
      </c>
      <c r="AN245">
        <f t="shared" si="112"/>
        <v>0</v>
      </c>
      <c r="AO245">
        <f t="shared" si="112"/>
        <v>0</v>
      </c>
      <c r="AP245">
        <f t="shared" si="112"/>
        <v>0</v>
      </c>
      <c r="AQ245">
        <f t="shared" si="112"/>
        <v>0</v>
      </c>
      <c r="AR245">
        <f t="shared" si="112"/>
        <v>0</v>
      </c>
      <c r="AS245">
        <f t="shared" si="112"/>
        <v>0</v>
      </c>
      <c r="AT245">
        <f t="shared" si="112"/>
        <v>0</v>
      </c>
      <c r="AU245">
        <f t="shared" si="112"/>
        <v>0</v>
      </c>
      <c r="AV245">
        <f t="shared" si="112"/>
        <v>0</v>
      </c>
      <c r="AW245">
        <f t="shared" si="112"/>
        <v>0</v>
      </c>
      <c r="AX245">
        <f t="shared" si="112"/>
        <v>0</v>
      </c>
      <c r="AY245">
        <f t="shared" si="112"/>
        <v>0</v>
      </c>
      <c r="AZ245">
        <f t="shared" si="112"/>
        <v>0</v>
      </c>
      <c r="BA245">
        <f t="shared" si="112"/>
        <v>0</v>
      </c>
      <c r="BB245">
        <f t="shared" si="112"/>
        <v>0</v>
      </c>
      <c r="BC245">
        <f t="shared" si="112"/>
        <v>0</v>
      </c>
      <c r="BD245">
        <f t="shared" si="112"/>
        <v>0</v>
      </c>
      <c r="BE245">
        <f t="shared" si="112"/>
        <v>0</v>
      </c>
      <c r="BF245">
        <f t="shared" si="112"/>
        <v>0</v>
      </c>
      <c r="BG245">
        <f t="shared" si="112"/>
        <v>0</v>
      </c>
      <c r="BH245">
        <f t="shared" si="112"/>
        <v>0</v>
      </c>
      <c r="BI245">
        <f t="shared" si="112"/>
        <v>0</v>
      </c>
      <c r="BJ245">
        <f t="shared" si="112"/>
        <v>0</v>
      </c>
      <c r="BK245">
        <f t="shared" si="112"/>
        <v>0</v>
      </c>
      <c r="BL245">
        <f t="shared" si="112"/>
        <v>0</v>
      </c>
      <c r="BM245">
        <f t="shared" si="112"/>
        <v>0</v>
      </c>
      <c r="BN245">
        <f t="shared" si="112"/>
        <v>0</v>
      </c>
      <c r="BO245">
        <f t="shared" si="112"/>
        <v>0</v>
      </c>
      <c r="BP245">
        <f t="shared" si="112"/>
        <v>0</v>
      </c>
      <c r="BQ245">
        <f t="shared" si="112"/>
        <v>0</v>
      </c>
      <c r="BR245">
        <f t="shared" ref="BR245:EC245" si="113">SUM(BR146,BR164,BR182,BR229)</f>
        <v>0</v>
      </c>
      <c r="BS245">
        <f t="shared" si="113"/>
        <v>0</v>
      </c>
      <c r="BT245">
        <f t="shared" si="113"/>
        <v>0</v>
      </c>
      <c r="BU245">
        <f t="shared" si="113"/>
        <v>0</v>
      </c>
      <c r="BV245">
        <f t="shared" si="113"/>
        <v>0</v>
      </c>
      <c r="BW245">
        <f t="shared" si="113"/>
        <v>0</v>
      </c>
      <c r="BX245">
        <f t="shared" si="113"/>
        <v>0</v>
      </c>
      <c r="BY245">
        <f t="shared" si="113"/>
        <v>0</v>
      </c>
      <c r="BZ245">
        <f t="shared" si="113"/>
        <v>0</v>
      </c>
      <c r="CA245">
        <f t="shared" si="113"/>
        <v>0</v>
      </c>
      <c r="CB245">
        <f t="shared" si="113"/>
        <v>0</v>
      </c>
      <c r="CC245">
        <f t="shared" si="113"/>
        <v>0</v>
      </c>
      <c r="CD245">
        <f t="shared" si="113"/>
        <v>0</v>
      </c>
      <c r="CE245">
        <f t="shared" si="113"/>
        <v>0</v>
      </c>
      <c r="CF245">
        <f t="shared" si="113"/>
        <v>0</v>
      </c>
      <c r="CG245">
        <f t="shared" si="113"/>
        <v>0</v>
      </c>
      <c r="CH245">
        <f t="shared" si="113"/>
        <v>0</v>
      </c>
      <c r="CI245">
        <f t="shared" si="113"/>
        <v>0</v>
      </c>
      <c r="CJ245">
        <f t="shared" si="113"/>
        <v>0</v>
      </c>
      <c r="CK245">
        <f t="shared" si="113"/>
        <v>0</v>
      </c>
      <c r="CL245">
        <f t="shared" si="113"/>
        <v>0</v>
      </c>
      <c r="CM245">
        <f t="shared" si="113"/>
        <v>0</v>
      </c>
      <c r="CN245">
        <f t="shared" si="113"/>
        <v>0</v>
      </c>
      <c r="CO245">
        <f t="shared" si="113"/>
        <v>0</v>
      </c>
      <c r="CP245">
        <f t="shared" si="113"/>
        <v>0</v>
      </c>
      <c r="CQ245">
        <f t="shared" si="113"/>
        <v>0</v>
      </c>
      <c r="CR245">
        <f t="shared" si="113"/>
        <v>0</v>
      </c>
      <c r="CS245">
        <f t="shared" si="113"/>
        <v>0</v>
      </c>
      <c r="CT245">
        <f t="shared" si="113"/>
        <v>0</v>
      </c>
      <c r="CU245">
        <f t="shared" si="113"/>
        <v>0</v>
      </c>
      <c r="CV245">
        <f t="shared" si="113"/>
        <v>0</v>
      </c>
      <c r="CW245">
        <f t="shared" si="113"/>
        <v>0</v>
      </c>
      <c r="CX245">
        <f t="shared" si="113"/>
        <v>0</v>
      </c>
      <c r="CY245">
        <f t="shared" si="113"/>
        <v>0</v>
      </c>
      <c r="CZ245">
        <f t="shared" si="113"/>
        <v>0</v>
      </c>
      <c r="DA245">
        <f t="shared" si="113"/>
        <v>0</v>
      </c>
      <c r="DB245">
        <f t="shared" si="113"/>
        <v>0</v>
      </c>
      <c r="DC245">
        <f t="shared" si="113"/>
        <v>0</v>
      </c>
      <c r="DD245">
        <f t="shared" si="113"/>
        <v>0</v>
      </c>
      <c r="DE245">
        <f t="shared" si="113"/>
        <v>0</v>
      </c>
      <c r="DF245">
        <f t="shared" si="113"/>
        <v>0</v>
      </c>
      <c r="DG245">
        <f t="shared" si="113"/>
        <v>0</v>
      </c>
      <c r="DH245">
        <f t="shared" si="113"/>
        <v>0</v>
      </c>
      <c r="DI245">
        <f t="shared" si="113"/>
        <v>0</v>
      </c>
      <c r="DJ245">
        <f t="shared" si="113"/>
        <v>0</v>
      </c>
      <c r="DK245">
        <f t="shared" si="113"/>
        <v>0</v>
      </c>
      <c r="DL245">
        <f t="shared" si="113"/>
        <v>0</v>
      </c>
      <c r="DM245">
        <f t="shared" si="113"/>
        <v>0</v>
      </c>
      <c r="DN245">
        <f t="shared" si="113"/>
        <v>0</v>
      </c>
      <c r="DO245">
        <f t="shared" si="113"/>
        <v>0</v>
      </c>
      <c r="DP245">
        <f t="shared" si="113"/>
        <v>0</v>
      </c>
      <c r="DQ245">
        <f t="shared" si="113"/>
        <v>0</v>
      </c>
      <c r="DR245">
        <f t="shared" si="113"/>
        <v>0</v>
      </c>
      <c r="DS245">
        <f t="shared" si="113"/>
        <v>0</v>
      </c>
      <c r="DT245">
        <f t="shared" si="113"/>
        <v>0</v>
      </c>
      <c r="DU245">
        <f t="shared" si="113"/>
        <v>0</v>
      </c>
      <c r="DV245">
        <f t="shared" si="113"/>
        <v>0</v>
      </c>
      <c r="DW245">
        <f t="shared" si="113"/>
        <v>0</v>
      </c>
      <c r="DX245">
        <f t="shared" si="113"/>
        <v>0</v>
      </c>
      <c r="DY245">
        <f t="shared" si="113"/>
        <v>0</v>
      </c>
      <c r="DZ245">
        <f t="shared" si="113"/>
        <v>0</v>
      </c>
      <c r="EA245">
        <f t="shared" si="113"/>
        <v>0</v>
      </c>
      <c r="EB245">
        <f t="shared" si="113"/>
        <v>0</v>
      </c>
      <c r="EC245">
        <f t="shared" si="113"/>
        <v>0</v>
      </c>
      <c r="ED245">
        <f t="shared" ref="ED245:GO245" si="114">SUM(ED146,ED164,ED182,ED229)</f>
        <v>0</v>
      </c>
      <c r="EE245">
        <f t="shared" si="114"/>
        <v>0</v>
      </c>
      <c r="EF245">
        <f t="shared" si="114"/>
        <v>0</v>
      </c>
      <c r="EG245">
        <f t="shared" si="114"/>
        <v>0</v>
      </c>
      <c r="EH245">
        <f t="shared" si="114"/>
        <v>0</v>
      </c>
      <c r="EI245">
        <f t="shared" si="114"/>
        <v>0</v>
      </c>
      <c r="EJ245">
        <f t="shared" si="114"/>
        <v>0</v>
      </c>
      <c r="EK245">
        <f t="shared" si="114"/>
        <v>0</v>
      </c>
      <c r="EL245">
        <f t="shared" si="114"/>
        <v>0</v>
      </c>
      <c r="EM245">
        <f t="shared" si="114"/>
        <v>0</v>
      </c>
      <c r="EN245">
        <f t="shared" si="114"/>
        <v>0</v>
      </c>
      <c r="EO245">
        <f t="shared" si="114"/>
        <v>0</v>
      </c>
      <c r="EP245">
        <f t="shared" si="114"/>
        <v>0</v>
      </c>
      <c r="EQ245">
        <f t="shared" si="114"/>
        <v>0</v>
      </c>
      <c r="ER245">
        <f t="shared" si="114"/>
        <v>0</v>
      </c>
      <c r="ES245">
        <f t="shared" si="114"/>
        <v>0</v>
      </c>
      <c r="ET245">
        <f t="shared" si="114"/>
        <v>0</v>
      </c>
      <c r="EU245">
        <f t="shared" si="114"/>
        <v>0</v>
      </c>
      <c r="EV245">
        <f t="shared" si="114"/>
        <v>0</v>
      </c>
      <c r="EW245">
        <f t="shared" si="114"/>
        <v>0</v>
      </c>
      <c r="EX245">
        <f t="shared" si="114"/>
        <v>0</v>
      </c>
      <c r="EY245">
        <f t="shared" si="114"/>
        <v>0</v>
      </c>
      <c r="EZ245">
        <f t="shared" si="114"/>
        <v>0</v>
      </c>
      <c r="FA245">
        <f t="shared" si="114"/>
        <v>0</v>
      </c>
      <c r="FB245">
        <f t="shared" si="114"/>
        <v>0</v>
      </c>
      <c r="FC245">
        <f t="shared" si="114"/>
        <v>0</v>
      </c>
      <c r="FD245">
        <f t="shared" si="114"/>
        <v>0</v>
      </c>
      <c r="FE245">
        <f t="shared" si="114"/>
        <v>0</v>
      </c>
      <c r="FF245">
        <f t="shared" si="114"/>
        <v>0</v>
      </c>
      <c r="FG245">
        <f t="shared" si="114"/>
        <v>0</v>
      </c>
      <c r="FH245">
        <f t="shared" si="114"/>
        <v>0</v>
      </c>
      <c r="FI245">
        <f t="shared" si="114"/>
        <v>0</v>
      </c>
      <c r="FJ245">
        <f t="shared" si="114"/>
        <v>0</v>
      </c>
      <c r="FK245">
        <f t="shared" si="114"/>
        <v>0</v>
      </c>
      <c r="FL245">
        <f t="shared" si="114"/>
        <v>0</v>
      </c>
      <c r="FM245">
        <f t="shared" si="114"/>
        <v>0</v>
      </c>
      <c r="FN245">
        <f t="shared" si="114"/>
        <v>0</v>
      </c>
      <c r="FO245">
        <f t="shared" si="114"/>
        <v>0</v>
      </c>
      <c r="FP245">
        <f t="shared" si="114"/>
        <v>0</v>
      </c>
      <c r="FQ245">
        <f t="shared" si="114"/>
        <v>0</v>
      </c>
      <c r="FR245">
        <f t="shared" si="114"/>
        <v>0</v>
      </c>
      <c r="FS245">
        <f t="shared" si="114"/>
        <v>0</v>
      </c>
      <c r="FT245">
        <f t="shared" si="114"/>
        <v>0</v>
      </c>
      <c r="FU245">
        <f t="shared" si="114"/>
        <v>0</v>
      </c>
      <c r="FV245">
        <f t="shared" si="114"/>
        <v>0</v>
      </c>
      <c r="FW245">
        <f t="shared" si="114"/>
        <v>0</v>
      </c>
      <c r="FX245">
        <f t="shared" si="114"/>
        <v>0</v>
      </c>
      <c r="FY245">
        <f t="shared" si="114"/>
        <v>0</v>
      </c>
      <c r="FZ245">
        <f t="shared" si="114"/>
        <v>0</v>
      </c>
      <c r="GA245">
        <f t="shared" si="114"/>
        <v>0</v>
      </c>
      <c r="GB245">
        <f t="shared" si="114"/>
        <v>0</v>
      </c>
      <c r="GC245">
        <f t="shared" si="114"/>
        <v>0</v>
      </c>
      <c r="GD245">
        <f t="shared" si="114"/>
        <v>0</v>
      </c>
      <c r="GE245">
        <f t="shared" si="114"/>
        <v>0</v>
      </c>
      <c r="GF245">
        <f t="shared" si="114"/>
        <v>0</v>
      </c>
      <c r="GG245">
        <f t="shared" si="114"/>
        <v>0</v>
      </c>
      <c r="GH245">
        <f t="shared" si="114"/>
        <v>0</v>
      </c>
      <c r="GI245">
        <f t="shared" si="114"/>
        <v>0</v>
      </c>
      <c r="GJ245">
        <f t="shared" si="114"/>
        <v>0</v>
      </c>
      <c r="GK245">
        <f t="shared" si="114"/>
        <v>0</v>
      </c>
      <c r="GL245">
        <f t="shared" si="114"/>
        <v>0</v>
      </c>
      <c r="GM245">
        <f t="shared" si="114"/>
        <v>0</v>
      </c>
      <c r="GN245">
        <f t="shared" si="114"/>
        <v>0</v>
      </c>
      <c r="GO245">
        <f t="shared" si="114"/>
        <v>0</v>
      </c>
      <c r="GP245">
        <f t="shared" ref="GP245:JA245" si="115">SUM(GP146,GP164,GP182,GP229)</f>
        <v>0</v>
      </c>
      <c r="GQ245">
        <f t="shared" si="115"/>
        <v>0</v>
      </c>
      <c r="GR245">
        <f t="shared" si="115"/>
        <v>0</v>
      </c>
      <c r="GS245">
        <f t="shared" si="115"/>
        <v>0</v>
      </c>
      <c r="GT245">
        <f t="shared" si="115"/>
        <v>0</v>
      </c>
      <c r="GU245">
        <f t="shared" si="115"/>
        <v>0</v>
      </c>
      <c r="GV245">
        <f t="shared" si="115"/>
        <v>0</v>
      </c>
      <c r="GW245">
        <f t="shared" si="115"/>
        <v>0</v>
      </c>
      <c r="GX245">
        <f t="shared" si="115"/>
        <v>0</v>
      </c>
      <c r="GY245">
        <f t="shared" si="115"/>
        <v>0</v>
      </c>
      <c r="GZ245">
        <f t="shared" si="115"/>
        <v>0</v>
      </c>
      <c r="HA245">
        <f t="shared" si="115"/>
        <v>0</v>
      </c>
      <c r="HB245">
        <f t="shared" si="115"/>
        <v>0</v>
      </c>
      <c r="HC245">
        <f t="shared" si="115"/>
        <v>0</v>
      </c>
      <c r="HD245">
        <f t="shared" si="115"/>
        <v>0</v>
      </c>
      <c r="HE245">
        <f t="shared" si="115"/>
        <v>0</v>
      </c>
      <c r="HF245">
        <f t="shared" si="115"/>
        <v>0</v>
      </c>
      <c r="HG245">
        <f t="shared" si="115"/>
        <v>0</v>
      </c>
      <c r="HH245">
        <f t="shared" si="115"/>
        <v>0</v>
      </c>
      <c r="HI245">
        <f t="shared" si="115"/>
        <v>0</v>
      </c>
      <c r="HJ245">
        <f t="shared" si="115"/>
        <v>0</v>
      </c>
      <c r="HK245">
        <f t="shared" si="115"/>
        <v>0</v>
      </c>
      <c r="HL245">
        <f t="shared" si="115"/>
        <v>0</v>
      </c>
      <c r="HM245">
        <f t="shared" si="115"/>
        <v>0</v>
      </c>
      <c r="HN245">
        <f t="shared" si="115"/>
        <v>0</v>
      </c>
      <c r="HO245">
        <f t="shared" si="115"/>
        <v>0</v>
      </c>
      <c r="HP245">
        <f t="shared" si="115"/>
        <v>0</v>
      </c>
      <c r="HQ245">
        <f t="shared" si="115"/>
        <v>0</v>
      </c>
      <c r="HR245">
        <f t="shared" si="115"/>
        <v>0</v>
      </c>
      <c r="HS245">
        <f t="shared" si="115"/>
        <v>0</v>
      </c>
      <c r="HT245">
        <f t="shared" si="115"/>
        <v>0</v>
      </c>
      <c r="HU245">
        <f t="shared" si="115"/>
        <v>0</v>
      </c>
      <c r="HV245">
        <f t="shared" si="115"/>
        <v>0</v>
      </c>
      <c r="HW245">
        <f t="shared" si="115"/>
        <v>0</v>
      </c>
      <c r="HX245">
        <f t="shared" si="115"/>
        <v>0</v>
      </c>
      <c r="HY245">
        <f t="shared" si="115"/>
        <v>0</v>
      </c>
      <c r="HZ245">
        <f t="shared" si="115"/>
        <v>0</v>
      </c>
      <c r="IA245">
        <f t="shared" si="115"/>
        <v>0</v>
      </c>
      <c r="IB245">
        <f t="shared" si="115"/>
        <v>0</v>
      </c>
      <c r="IC245">
        <f t="shared" si="115"/>
        <v>0</v>
      </c>
      <c r="ID245">
        <f t="shared" si="115"/>
        <v>0</v>
      </c>
      <c r="IE245">
        <f t="shared" si="115"/>
        <v>0</v>
      </c>
      <c r="IF245">
        <f t="shared" si="115"/>
        <v>0</v>
      </c>
      <c r="IG245">
        <f t="shared" si="115"/>
        <v>0</v>
      </c>
      <c r="IH245">
        <f t="shared" si="115"/>
        <v>0</v>
      </c>
      <c r="II245">
        <f t="shared" si="115"/>
        <v>0</v>
      </c>
      <c r="IJ245">
        <f t="shared" si="115"/>
        <v>0</v>
      </c>
      <c r="IK245">
        <f t="shared" si="115"/>
        <v>0</v>
      </c>
      <c r="IL245">
        <f t="shared" si="115"/>
        <v>0</v>
      </c>
      <c r="IM245">
        <f t="shared" si="115"/>
        <v>0</v>
      </c>
      <c r="IN245">
        <f t="shared" si="115"/>
        <v>0</v>
      </c>
      <c r="IO245">
        <f t="shared" si="115"/>
        <v>0</v>
      </c>
      <c r="IP245">
        <f t="shared" si="115"/>
        <v>0</v>
      </c>
      <c r="IQ245">
        <f t="shared" si="115"/>
        <v>0</v>
      </c>
      <c r="IR245">
        <f t="shared" si="115"/>
        <v>0</v>
      </c>
      <c r="IS245">
        <f t="shared" si="115"/>
        <v>0</v>
      </c>
      <c r="IT245">
        <f t="shared" si="115"/>
        <v>0</v>
      </c>
      <c r="IU245">
        <f t="shared" si="115"/>
        <v>0</v>
      </c>
      <c r="IV245">
        <f t="shared" si="115"/>
        <v>0</v>
      </c>
      <c r="IW245">
        <f t="shared" si="115"/>
        <v>0</v>
      </c>
      <c r="IX245">
        <f t="shared" si="115"/>
        <v>0</v>
      </c>
      <c r="IY245">
        <f t="shared" si="115"/>
        <v>0</v>
      </c>
      <c r="IZ245">
        <f t="shared" si="115"/>
        <v>0</v>
      </c>
      <c r="JA245">
        <f t="shared" si="115"/>
        <v>0</v>
      </c>
      <c r="JB245">
        <f t="shared" ref="JB245:LM245" si="116">SUM(JB146,JB164,JB182,JB229)</f>
        <v>0</v>
      </c>
      <c r="JC245">
        <f t="shared" si="116"/>
        <v>0</v>
      </c>
      <c r="JD245">
        <f t="shared" si="116"/>
        <v>0</v>
      </c>
      <c r="JE245">
        <f t="shared" si="116"/>
        <v>0</v>
      </c>
      <c r="JF245">
        <f t="shared" si="116"/>
        <v>0</v>
      </c>
      <c r="JG245">
        <f t="shared" si="116"/>
        <v>0</v>
      </c>
      <c r="JH245">
        <f t="shared" si="116"/>
        <v>0</v>
      </c>
      <c r="JI245">
        <f t="shared" si="116"/>
        <v>0</v>
      </c>
      <c r="JJ245">
        <f t="shared" si="116"/>
        <v>0</v>
      </c>
      <c r="JK245">
        <f t="shared" si="116"/>
        <v>0</v>
      </c>
      <c r="JL245">
        <f t="shared" si="116"/>
        <v>0</v>
      </c>
      <c r="JM245">
        <f t="shared" si="116"/>
        <v>0</v>
      </c>
      <c r="JN245">
        <f t="shared" si="116"/>
        <v>0</v>
      </c>
      <c r="JO245">
        <f t="shared" si="116"/>
        <v>0</v>
      </c>
      <c r="JP245">
        <f t="shared" si="116"/>
        <v>0</v>
      </c>
      <c r="JQ245">
        <f t="shared" si="116"/>
        <v>0</v>
      </c>
      <c r="JR245">
        <f t="shared" si="116"/>
        <v>0</v>
      </c>
      <c r="JS245">
        <f t="shared" si="116"/>
        <v>0</v>
      </c>
      <c r="JT245">
        <f t="shared" si="116"/>
        <v>0</v>
      </c>
      <c r="JU245">
        <f t="shared" si="116"/>
        <v>0</v>
      </c>
      <c r="JV245">
        <f t="shared" si="116"/>
        <v>0</v>
      </c>
      <c r="JW245">
        <f t="shared" si="116"/>
        <v>0</v>
      </c>
      <c r="JX245">
        <f t="shared" si="116"/>
        <v>0</v>
      </c>
      <c r="JY245">
        <f t="shared" si="116"/>
        <v>0</v>
      </c>
      <c r="JZ245">
        <f t="shared" si="116"/>
        <v>0</v>
      </c>
      <c r="KA245">
        <f t="shared" si="116"/>
        <v>0</v>
      </c>
      <c r="KB245">
        <f t="shared" si="116"/>
        <v>0</v>
      </c>
      <c r="KC245">
        <f t="shared" si="116"/>
        <v>0</v>
      </c>
      <c r="KD245">
        <f t="shared" si="116"/>
        <v>0</v>
      </c>
      <c r="KE245">
        <f t="shared" si="116"/>
        <v>0</v>
      </c>
      <c r="KF245">
        <f t="shared" si="116"/>
        <v>0</v>
      </c>
      <c r="KG245">
        <f t="shared" si="116"/>
        <v>0</v>
      </c>
      <c r="KH245">
        <f t="shared" si="116"/>
        <v>0</v>
      </c>
      <c r="KI245">
        <f t="shared" si="116"/>
        <v>0</v>
      </c>
      <c r="KJ245">
        <f t="shared" si="116"/>
        <v>0</v>
      </c>
      <c r="KK245">
        <f t="shared" si="116"/>
        <v>0</v>
      </c>
      <c r="KL245">
        <f t="shared" si="116"/>
        <v>0</v>
      </c>
      <c r="KM245">
        <f t="shared" si="116"/>
        <v>0</v>
      </c>
      <c r="KN245">
        <f t="shared" si="116"/>
        <v>0</v>
      </c>
      <c r="KO245">
        <f t="shared" si="116"/>
        <v>0</v>
      </c>
      <c r="KP245">
        <f t="shared" si="116"/>
        <v>0</v>
      </c>
      <c r="KQ245">
        <f t="shared" si="116"/>
        <v>0</v>
      </c>
      <c r="KR245">
        <f t="shared" si="116"/>
        <v>0</v>
      </c>
      <c r="KS245">
        <f t="shared" si="116"/>
        <v>0</v>
      </c>
      <c r="KT245">
        <f t="shared" si="116"/>
        <v>0</v>
      </c>
      <c r="KU245">
        <f t="shared" si="116"/>
        <v>0</v>
      </c>
      <c r="KV245">
        <f t="shared" si="116"/>
        <v>0</v>
      </c>
      <c r="KW245">
        <f t="shared" si="116"/>
        <v>0</v>
      </c>
      <c r="KX245">
        <f t="shared" si="116"/>
        <v>0</v>
      </c>
      <c r="KY245">
        <f t="shared" si="116"/>
        <v>0</v>
      </c>
      <c r="KZ245">
        <f t="shared" si="116"/>
        <v>0</v>
      </c>
      <c r="LA245">
        <f t="shared" si="116"/>
        <v>0</v>
      </c>
      <c r="LB245">
        <f t="shared" si="116"/>
        <v>0</v>
      </c>
      <c r="LC245">
        <f t="shared" si="116"/>
        <v>0</v>
      </c>
      <c r="LD245">
        <f t="shared" si="116"/>
        <v>0</v>
      </c>
      <c r="LE245">
        <f t="shared" si="116"/>
        <v>0</v>
      </c>
      <c r="LF245">
        <f t="shared" si="116"/>
        <v>0</v>
      </c>
      <c r="LG245">
        <f t="shared" si="116"/>
        <v>0</v>
      </c>
      <c r="LH245">
        <f t="shared" si="116"/>
        <v>0</v>
      </c>
      <c r="LI245">
        <f t="shared" si="116"/>
        <v>0</v>
      </c>
      <c r="LJ245">
        <f t="shared" si="116"/>
        <v>0</v>
      </c>
      <c r="LK245">
        <f t="shared" si="116"/>
        <v>0</v>
      </c>
      <c r="LL245">
        <f t="shared" si="116"/>
        <v>0</v>
      </c>
      <c r="LM245">
        <f t="shared" si="116"/>
        <v>0</v>
      </c>
      <c r="LN245">
        <f t="shared" ref="LN245:NY245" si="117">SUM(LN146,LN164,LN182,LN229)</f>
        <v>0</v>
      </c>
      <c r="LO245">
        <f t="shared" si="117"/>
        <v>0</v>
      </c>
      <c r="LP245">
        <f t="shared" si="117"/>
        <v>0</v>
      </c>
      <c r="LQ245">
        <f t="shared" si="117"/>
        <v>0</v>
      </c>
      <c r="LR245">
        <f t="shared" si="117"/>
        <v>0</v>
      </c>
      <c r="LS245">
        <f t="shared" si="117"/>
        <v>0</v>
      </c>
      <c r="LT245">
        <f t="shared" si="117"/>
        <v>0</v>
      </c>
      <c r="LU245">
        <f t="shared" si="117"/>
        <v>0</v>
      </c>
      <c r="LV245">
        <f t="shared" si="117"/>
        <v>0</v>
      </c>
      <c r="LW245">
        <f t="shared" si="117"/>
        <v>0</v>
      </c>
      <c r="LX245">
        <f t="shared" si="117"/>
        <v>0</v>
      </c>
      <c r="LY245">
        <f t="shared" si="117"/>
        <v>0</v>
      </c>
      <c r="LZ245">
        <f t="shared" si="117"/>
        <v>0</v>
      </c>
      <c r="MA245">
        <f t="shared" si="117"/>
        <v>0</v>
      </c>
      <c r="MB245">
        <f t="shared" si="117"/>
        <v>0</v>
      </c>
      <c r="MC245">
        <f t="shared" si="117"/>
        <v>0</v>
      </c>
      <c r="MD245">
        <f t="shared" si="117"/>
        <v>0</v>
      </c>
      <c r="ME245">
        <f t="shared" si="117"/>
        <v>0</v>
      </c>
      <c r="MF245">
        <f t="shared" si="117"/>
        <v>0</v>
      </c>
      <c r="MG245">
        <f t="shared" si="117"/>
        <v>0</v>
      </c>
      <c r="MH245">
        <f t="shared" si="117"/>
        <v>0</v>
      </c>
      <c r="MI245">
        <f t="shared" si="117"/>
        <v>0</v>
      </c>
      <c r="MJ245">
        <f t="shared" si="117"/>
        <v>0</v>
      </c>
      <c r="MK245">
        <f t="shared" si="117"/>
        <v>0</v>
      </c>
      <c r="ML245">
        <f t="shared" si="117"/>
        <v>0</v>
      </c>
      <c r="MM245">
        <f t="shared" si="117"/>
        <v>0</v>
      </c>
      <c r="MN245">
        <f t="shared" si="117"/>
        <v>0</v>
      </c>
      <c r="MO245">
        <f t="shared" si="117"/>
        <v>0</v>
      </c>
      <c r="MP245">
        <f t="shared" si="117"/>
        <v>0</v>
      </c>
      <c r="MQ245">
        <f t="shared" si="117"/>
        <v>0</v>
      </c>
      <c r="MR245">
        <f t="shared" si="117"/>
        <v>0</v>
      </c>
      <c r="MS245">
        <f t="shared" si="117"/>
        <v>0</v>
      </c>
      <c r="MT245">
        <f t="shared" si="117"/>
        <v>0</v>
      </c>
      <c r="MU245">
        <f t="shared" si="117"/>
        <v>0</v>
      </c>
      <c r="MV245">
        <f t="shared" si="117"/>
        <v>0</v>
      </c>
      <c r="MW245">
        <f t="shared" si="117"/>
        <v>0</v>
      </c>
      <c r="MX245">
        <f t="shared" si="117"/>
        <v>0</v>
      </c>
      <c r="MY245">
        <f t="shared" si="117"/>
        <v>0</v>
      </c>
      <c r="MZ245">
        <f t="shared" si="117"/>
        <v>0</v>
      </c>
      <c r="NA245">
        <f t="shared" si="117"/>
        <v>0</v>
      </c>
      <c r="NB245">
        <f t="shared" si="117"/>
        <v>0</v>
      </c>
      <c r="NC245">
        <f t="shared" si="117"/>
        <v>0</v>
      </c>
      <c r="ND245">
        <f t="shared" si="117"/>
        <v>0</v>
      </c>
      <c r="NE245">
        <f t="shared" si="117"/>
        <v>0</v>
      </c>
      <c r="NF245">
        <f t="shared" si="117"/>
        <v>0</v>
      </c>
      <c r="NG245">
        <f t="shared" si="117"/>
        <v>0</v>
      </c>
      <c r="NH245">
        <f t="shared" si="117"/>
        <v>0</v>
      </c>
      <c r="NI245">
        <f t="shared" si="117"/>
        <v>0</v>
      </c>
      <c r="NJ245">
        <f t="shared" si="117"/>
        <v>0</v>
      </c>
      <c r="NK245">
        <f t="shared" si="117"/>
        <v>0</v>
      </c>
      <c r="NL245">
        <f t="shared" si="117"/>
        <v>0</v>
      </c>
      <c r="NM245">
        <f t="shared" si="117"/>
        <v>0</v>
      </c>
      <c r="NN245">
        <f t="shared" si="117"/>
        <v>0</v>
      </c>
      <c r="NO245">
        <f t="shared" si="117"/>
        <v>0</v>
      </c>
      <c r="NP245">
        <f t="shared" si="117"/>
        <v>0</v>
      </c>
      <c r="NQ245">
        <f t="shared" si="117"/>
        <v>0</v>
      </c>
      <c r="NR245">
        <f t="shared" si="117"/>
        <v>0</v>
      </c>
      <c r="NS245">
        <f t="shared" si="117"/>
        <v>0</v>
      </c>
      <c r="NT245">
        <f t="shared" si="117"/>
        <v>0</v>
      </c>
      <c r="NU245">
        <f t="shared" si="117"/>
        <v>0</v>
      </c>
      <c r="NV245">
        <f t="shared" si="117"/>
        <v>0</v>
      </c>
      <c r="NW245">
        <f t="shared" si="117"/>
        <v>0</v>
      </c>
      <c r="NX245">
        <f t="shared" si="117"/>
        <v>0</v>
      </c>
      <c r="NY245">
        <f t="shared" si="117"/>
        <v>0</v>
      </c>
      <c r="NZ245">
        <f t="shared" ref="NZ245:QK245" si="118">SUM(NZ146,NZ164,NZ182,NZ229)</f>
        <v>0</v>
      </c>
      <c r="OA245">
        <f t="shared" si="118"/>
        <v>0</v>
      </c>
      <c r="OB245">
        <f t="shared" si="118"/>
        <v>0</v>
      </c>
      <c r="OC245">
        <f t="shared" si="118"/>
        <v>0</v>
      </c>
      <c r="OD245">
        <f t="shared" si="118"/>
        <v>0</v>
      </c>
      <c r="OE245">
        <f t="shared" si="118"/>
        <v>0</v>
      </c>
      <c r="OF245">
        <f t="shared" si="118"/>
        <v>0</v>
      </c>
      <c r="OG245">
        <f t="shared" si="118"/>
        <v>0</v>
      </c>
      <c r="OH245">
        <f t="shared" si="118"/>
        <v>0</v>
      </c>
      <c r="OI245">
        <f t="shared" si="118"/>
        <v>0</v>
      </c>
      <c r="OJ245">
        <f t="shared" si="118"/>
        <v>0</v>
      </c>
      <c r="OK245">
        <f t="shared" si="118"/>
        <v>0</v>
      </c>
      <c r="OL245">
        <f t="shared" si="118"/>
        <v>0</v>
      </c>
      <c r="OM245">
        <f t="shared" si="118"/>
        <v>0</v>
      </c>
      <c r="ON245">
        <f t="shared" si="118"/>
        <v>0</v>
      </c>
      <c r="OO245">
        <f t="shared" si="118"/>
        <v>0</v>
      </c>
      <c r="OP245">
        <f t="shared" si="118"/>
        <v>0</v>
      </c>
      <c r="OQ245">
        <f t="shared" si="118"/>
        <v>0</v>
      </c>
      <c r="OR245">
        <f t="shared" si="118"/>
        <v>0</v>
      </c>
      <c r="OS245">
        <f t="shared" si="118"/>
        <v>0</v>
      </c>
      <c r="OT245">
        <f t="shared" si="118"/>
        <v>0</v>
      </c>
      <c r="OU245">
        <f t="shared" si="118"/>
        <v>0</v>
      </c>
      <c r="OV245">
        <f t="shared" si="118"/>
        <v>0</v>
      </c>
      <c r="OW245">
        <f t="shared" si="118"/>
        <v>0</v>
      </c>
      <c r="OX245">
        <f t="shared" si="118"/>
        <v>0</v>
      </c>
      <c r="OY245">
        <f t="shared" si="118"/>
        <v>0</v>
      </c>
      <c r="OZ245">
        <f t="shared" si="118"/>
        <v>0</v>
      </c>
      <c r="PA245">
        <f t="shared" si="118"/>
        <v>0</v>
      </c>
      <c r="PB245">
        <f t="shared" si="118"/>
        <v>0</v>
      </c>
      <c r="PC245">
        <f t="shared" si="118"/>
        <v>0</v>
      </c>
      <c r="PD245">
        <f t="shared" si="118"/>
        <v>0</v>
      </c>
      <c r="PE245">
        <f t="shared" si="118"/>
        <v>0</v>
      </c>
      <c r="PF245">
        <f t="shared" si="118"/>
        <v>0</v>
      </c>
      <c r="PG245">
        <f t="shared" si="118"/>
        <v>0</v>
      </c>
      <c r="PH245">
        <f t="shared" si="118"/>
        <v>0</v>
      </c>
      <c r="PI245">
        <f t="shared" si="118"/>
        <v>0</v>
      </c>
      <c r="PJ245">
        <f t="shared" si="118"/>
        <v>0</v>
      </c>
      <c r="PK245">
        <f t="shared" si="118"/>
        <v>0</v>
      </c>
      <c r="PL245">
        <f t="shared" si="118"/>
        <v>0</v>
      </c>
      <c r="PM245">
        <f t="shared" si="118"/>
        <v>0</v>
      </c>
      <c r="PN245">
        <f t="shared" si="118"/>
        <v>0</v>
      </c>
      <c r="PO245">
        <f t="shared" si="118"/>
        <v>0</v>
      </c>
      <c r="PP245">
        <f t="shared" si="118"/>
        <v>0</v>
      </c>
      <c r="PQ245">
        <f t="shared" si="118"/>
        <v>0</v>
      </c>
      <c r="PR245">
        <f t="shared" si="118"/>
        <v>0</v>
      </c>
      <c r="PS245">
        <f t="shared" si="118"/>
        <v>0</v>
      </c>
      <c r="PT245">
        <f t="shared" si="118"/>
        <v>0</v>
      </c>
      <c r="PU245">
        <f t="shared" si="118"/>
        <v>0</v>
      </c>
      <c r="PV245">
        <f t="shared" si="118"/>
        <v>0</v>
      </c>
      <c r="PW245">
        <f t="shared" si="118"/>
        <v>0</v>
      </c>
      <c r="PX245">
        <f t="shared" si="118"/>
        <v>0</v>
      </c>
      <c r="PY245">
        <f t="shared" si="118"/>
        <v>0</v>
      </c>
      <c r="PZ245">
        <f t="shared" si="118"/>
        <v>0</v>
      </c>
      <c r="QA245">
        <f t="shared" si="118"/>
        <v>0</v>
      </c>
      <c r="QB245">
        <f t="shared" si="118"/>
        <v>0</v>
      </c>
      <c r="QC245">
        <f t="shared" si="118"/>
        <v>0</v>
      </c>
      <c r="QD245">
        <f t="shared" si="118"/>
        <v>0</v>
      </c>
      <c r="QE245">
        <f t="shared" si="118"/>
        <v>0</v>
      </c>
      <c r="QF245">
        <f t="shared" si="118"/>
        <v>0</v>
      </c>
      <c r="QG245">
        <f t="shared" si="118"/>
        <v>0</v>
      </c>
      <c r="QH245">
        <f t="shared" si="118"/>
        <v>0</v>
      </c>
      <c r="QI245">
        <f t="shared" si="118"/>
        <v>0</v>
      </c>
      <c r="QJ245">
        <f t="shared" si="118"/>
        <v>0</v>
      </c>
      <c r="QK245">
        <f t="shared" si="118"/>
        <v>0</v>
      </c>
      <c r="QL245">
        <f t="shared" ref="QL245:SK245" si="119">SUM(QL146,QL164,QL182,QL229)</f>
        <v>0</v>
      </c>
      <c r="QM245">
        <f t="shared" si="119"/>
        <v>0</v>
      </c>
      <c r="QN245">
        <f t="shared" si="119"/>
        <v>0</v>
      </c>
      <c r="QO245">
        <f t="shared" si="119"/>
        <v>0</v>
      </c>
      <c r="QP245">
        <f t="shared" si="119"/>
        <v>0</v>
      </c>
      <c r="QQ245">
        <f t="shared" si="119"/>
        <v>0</v>
      </c>
      <c r="QR245">
        <f t="shared" si="119"/>
        <v>0</v>
      </c>
      <c r="QS245">
        <f t="shared" si="119"/>
        <v>0</v>
      </c>
      <c r="QT245">
        <f t="shared" si="119"/>
        <v>0</v>
      </c>
      <c r="QU245">
        <f t="shared" si="119"/>
        <v>0</v>
      </c>
      <c r="QV245">
        <f t="shared" si="119"/>
        <v>0</v>
      </c>
      <c r="QW245">
        <f t="shared" si="119"/>
        <v>0</v>
      </c>
      <c r="QX245">
        <f t="shared" si="119"/>
        <v>0</v>
      </c>
      <c r="QY245">
        <f t="shared" si="119"/>
        <v>0</v>
      </c>
      <c r="QZ245">
        <f t="shared" si="119"/>
        <v>0</v>
      </c>
      <c r="RA245">
        <f t="shared" si="119"/>
        <v>0</v>
      </c>
      <c r="RB245">
        <f t="shared" si="119"/>
        <v>0</v>
      </c>
      <c r="RC245">
        <f t="shared" si="119"/>
        <v>0</v>
      </c>
      <c r="RD245">
        <f t="shared" si="119"/>
        <v>0</v>
      </c>
      <c r="RE245">
        <f t="shared" si="119"/>
        <v>0</v>
      </c>
      <c r="RF245">
        <f t="shared" si="119"/>
        <v>0</v>
      </c>
      <c r="RG245">
        <f t="shared" si="119"/>
        <v>0</v>
      </c>
      <c r="RH245">
        <f t="shared" si="119"/>
        <v>0</v>
      </c>
      <c r="RI245">
        <f t="shared" si="119"/>
        <v>0</v>
      </c>
      <c r="RJ245">
        <f t="shared" si="119"/>
        <v>0</v>
      </c>
      <c r="RK245">
        <f t="shared" si="119"/>
        <v>0</v>
      </c>
      <c r="RL245">
        <f t="shared" si="119"/>
        <v>0</v>
      </c>
      <c r="RM245">
        <f t="shared" si="119"/>
        <v>0</v>
      </c>
      <c r="RN245">
        <f t="shared" si="119"/>
        <v>0</v>
      </c>
      <c r="RO245">
        <f t="shared" si="119"/>
        <v>0</v>
      </c>
      <c r="RP245">
        <f t="shared" si="119"/>
        <v>0</v>
      </c>
      <c r="RQ245">
        <f t="shared" si="119"/>
        <v>0</v>
      </c>
      <c r="RR245">
        <f t="shared" si="119"/>
        <v>0</v>
      </c>
      <c r="RS245">
        <f t="shared" si="119"/>
        <v>0</v>
      </c>
      <c r="RT245">
        <f t="shared" si="119"/>
        <v>0</v>
      </c>
      <c r="RU245">
        <f t="shared" si="119"/>
        <v>0</v>
      </c>
      <c r="RV245">
        <f t="shared" si="119"/>
        <v>0</v>
      </c>
      <c r="RW245">
        <f t="shared" si="119"/>
        <v>0</v>
      </c>
      <c r="RX245">
        <f t="shared" si="119"/>
        <v>0</v>
      </c>
      <c r="RY245">
        <f t="shared" si="119"/>
        <v>0</v>
      </c>
      <c r="RZ245">
        <f t="shared" si="119"/>
        <v>0</v>
      </c>
      <c r="SA245">
        <f t="shared" si="119"/>
        <v>0</v>
      </c>
      <c r="SB245">
        <f t="shared" si="119"/>
        <v>0</v>
      </c>
      <c r="SC245">
        <f t="shared" si="119"/>
        <v>0</v>
      </c>
      <c r="SD245">
        <f t="shared" si="119"/>
        <v>0</v>
      </c>
      <c r="SE245">
        <f t="shared" si="119"/>
        <v>0</v>
      </c>
      <c r="SF245">
        <f t="shared" si="119"/>
        <v>0</v>
      </c>
      <c r="SG245">
        <f t="shared" si="119"/>
        <v>0</v>
      </c>
      <c r="SH245">
        <f t="shared" si="119"/>
        <v>0</v>
      </c>
      <c r="SI245">
        <f t="shared" si="119"/>
        <v>0</v>
      </c>
      <c r="SJ245">
        <f t="shared" si="119"/>
        <v>0</v>
      </c>
      <c r="SK245">
        <f t="shared" si="119"/>
        <v>0</v>
      </c>
    </row>
    <row r="246" spans="3:505" x14ac:dyDescent="0.25">
      <c r="C246" t="s">
        <v>855</v>
      </c>
      <c r="D246" s="80" t="s">
        <v>70</v>
      </c>
      <c r="F246">
        <f t="shared" ref="F246:BQ246" si="120">SUM(F147,F165,F183,F230)</f>
        <v>0</v>
      </c>
      <c r="G246">
        <f t="shared" si="120"/>
        <v>0</v>
      </c>
      <c r="H246">
        <f t="shared" si="120"/>
        <v>0</v>
      </c>
      <c r="I246">
        <f t="shared" si="120"/>
        <v>0</v>
      </c>
      <c r="J246">
        <f t="shared" si="120"/>
        <v>0</v>
      </c>
      <c r="K246">
        <f t="shared" si="120"/>
        <v>0</v>
      </c>
      <c r="L246">
        <f t="shared" si="120"/>
        <v>0</v>
      </c>
      <c r="M246">
        <f t="shared" si="120"/>
        <v>0</v>
      </c>
      <c r="N246">
        <f t="shared" si="120"/>
        <v>0</v>
      </c>
      <c r="O246">
        <f t="shared" si="120"/>
        <v>0</v>
      </c>
      <c r="P246">
        <f t="shared" si="120"/>
        <v>0</v>
      </c>
      <c r="Q246">
        <f t="shared" si="120"/>
        <v>0</v>
      </c>
      <c r="R246">
        <f t="shared" si="120"/>
        <v>0</v>
      </c>
      <c r="S246">
        <f t="shared" si="120"/>
        <v>0</v>
      </c>
      <c r="T246">
        <f t="shared" si="120"/>
        <v>0</v>
      </c>
      <c r="U246">
        <f t="shared" si="120"/>
        <v>0</v>
      </c>
      <c r="V246">
        <f t="shared" si="120"/>
        <v>0</v>
      </c>
      <c r="W246">
        <f t="shared" si="120"/>
        <v>0</v>
      </c>
      <c r="X246">
        <f t="shared" si="120"/>
        <v>0</v>
      </c>
      <c r="Y246">
        <f t="shared" si="120"/>
        <v>0</v>
      </c>
      <c r="Z246">
        <f t="shared" si="120"/>
        <v>0</v>
      </c>
      <c r="AA246">
        <f t="shared" si="120"/>
        <v>0</v>
      </c>
      <c r="AB246">
        <f t="shared" si="120"/>
        <v>0</v>
      </c>
      <c r="AC246">
        <f t="shared" si="120"/>
        <v>0</v>
      </c>
      <c r="AD246">
        <f t="shared" si="120"/>
        <v>0</v>
      </c>
      <c r="AE246">
        <f t="shared" si="120"/>
        <v>0</v>
      </c>
      <c r="AF246">
        <f t="shared" si="120"/>
        <v>0</v>
      </c>
      <c r="AG246">
        <f t="shared" si="120"/>
        <v>0</v>
      </c>
      <c r="AH246">
        <f t="shared" si="120"/>
        <v>0</v>
      </c>
      <c r="AI246">
        <f t="shared" si="120"/>
        <v>0</v>
      </c>
      <c r="AJ246">
        <f t="shared" si="120"/>
        <v>0</v>
      </c>
      <c r="AK246">
        <f t="shared" si="120"/>
        <v>0</v>
      </c>
      <c r="AL246">
        <f t="shared" si="120"/>
        <v>0</v>
      </c>
      <c r="AM246">
        <f t="shared" si="120"/>
        <v>0</v>
      </c>
      <c r="AN246">
        <f t="shared" si="120"/>
        <v>0</v>
      </c>
      <c r="AO246">
        <f t="shared" si="120"/>
        <v>0</v>
      </c>
      <c r="AP246">
        <f t="shared" si="120"/>
        <v>0</v>
      </c>
      <c r="AQ246">
        <f t="shared" si="120"/>
        <v>0</v>
      </c>
      <c r="AR246">
        <f t="shared" si="120"/>
        <v>0</v>
      </c>
      <c r="AS246">
        <f t="shared" si="120"/>
        <v>0</v>
      </c>
      <c r="AT246">
        <f t="shared" si="120"/>
        <v>0</v>
      </c>
      <c r="AU246">
        <f t="shared" si="120"/>
        <v>0</v>
      </c>
      <c r="AV246">
        <f t="shared" si="120"/>
        <v>0</v>
      </c>
      <c r="AW246">
        <f t="shared" si="120"/>
        <v>0</v>
      </c>
      <c r="AX246">
        <f t="shared" si="120"/>
        <v>0</v>
      </c>
      <c r="AY246">
        <f t="shared" si="120"/>
        <v>0</v>
      </c>
      <c r="AZ246">
        <f t="shared" si="120"/>
        <v>0</v>
      </c>
      <c r="BA246">
        <f t="shared" si="120"/>
        <v>0</v>
      </c>
      <c r="BB246">
        <f t="shared" si="120"/>
        <v>0</v>
      </c>
      <c r="BC246">
        <f t="shared" si="120"/>
        <v>0</v>
      </c>
      <c r="BD246">
        <f t="shared" si="120"/>
        <v>0</v>
      </c>
      <c r="BE246">
        <f t="shared" si="120"/>
        <v>0</v>
      </c>
      <c r="BF246">
        <f t="shared" si="120"/>
        <v>0</v>
      </c>
      <c r="BG246">
        <f t="shared" si="120"/>
        <v>0</v>
      </c>
      <c r="BH246">
        <f t="shared" si="120"/>
        <v>0</v>
      </c>
      <c r="BI246">
        <f t="shared" si="120"/>
        <v>0</v>
      </c>
      <c r="BJ246">
        <f t="shared" si="120"/>
        <v>0</v>
      </c>
      <c r="BK246">
        <f t="shared" si="120"/>
        <v>0</v>
      </c>
      <c r="BL246">
        <f t="shared" si="120"/>
        <v>0</v>
      </c>
      <c r="BM246">
        <f t="shared" si="120"/>
        <v>0</v>
      </c>
      <c r="BN246">
        <f t="shared" si="120"/>
        <v>0</v>
      </c>
      <c r="BO246">
        <f t="shared" si="120"/>
        <v>0</v>
      </c>
      <c r="BP246">
        <f t="shared" si="120"/>
        <v>0</v>
      </c>
      <c r="BQ246">
        <f t="shared" si="120"/>
        <v>0</v>
      </c>
      <c r="BR246">
        <f t="shared" ref="BR246:EC246" si="121">SUM(BR147,BR165,BR183,BR230)</f>
        <v>0</v>
      </c>
      <c r="BS246">
        <f t="shared" si="121"/>
        <v>0</v>
      </c>
      <c r="BT246">
        <f t="shared" si="121"/>
        <v>0</v>
      </c>
      <c r="BU246">
        <f t="shared" si="121"/>
        <v>0</v>
      </c>
      <c r="BV246">
        <f t="shared" si="121"/>
        <v>0</v>
      </c>
      <c r="BW246">
        <f t="shared" si="121"/>
        <v>0</v>
      </c>
      <c r="BX246">
        <f t="shared" si="121"/>
        <v>0</v>
      </c>
      <c r="BY246">
        <f t="shared" si="121"/>
        <v>0</v>
      </c>
      <c r="BZ246">
        <f t="shared" si="121"/>
        <v>0</v>
      </c>
      <c r="CA246">
        <f t="shared" si="121"/>
        <v>0</v>
      </c>
      <c r="CB246">
        <f t="shared" si="121"/>
        <v>0</v>
      </c>
      <c r="CC246">
        <f t="shared" si="121"/>
        <v>0</v>
      </c>
      <c r="CD246">
        <f t="shared" si="121"/>
        <v>0</v>
      </c>
      <c r="CE246">
        <f t="shared" si="121"/>
        <v>0</v>
      </c>
      <c r="CF246">
        <f t="shared" si="121"/>
        <v>0</v>
      </c>
      <c r="CG246">
        <f t="shared" si="121"/>
        <v>0</v>
      </c>
      <c r="CH246">
        <f t="shared" si="121"/>
        <v>0</v>
      </c>
      <c r="CI246">
        <f t="shared" si="121"/>
        <v>0</v>
      </c>
      <c r="CJ246">
        <f t="shared" si="121"/>
        <v>0</v>
      </c>
      <c r="CK246">
        <f t="shared" si="121"/>
        <v>0</v>
      </c>
      <c r="CL246">
        <f t="shared" si="121"/>
        <v>0</v>
      </c>
      <c r="CM246">
        <f t="shared" si="121"/>
        <v>0</v>
      </c>
      <c r="CN246">
        <f t="shared" si="121"/>
        <v>0</v>
      </c>
      <c r="CO246">
        <f t="shared" si="121"/>
        <v>0</v>
      </c>
      <c r="CP246">
        <f t="shared" si="121"/>
        <v>0</v>
      </c>
      <c r="CQ246">
        <f t="shared" si="121"/>
        <v>0</v>
      </c>
      <c r="CR246">
        <f t="shared" si="121"/>
        <v>0</v>
      </c>
      <c r="CS246">
        <f t="shared" si="121"/>
        <v>0</v>
      </c>
      <c r="CT246">
        <f t="shared" si="121"/>
        <v>0</v>
      </c>
      <c r="CU246">
        <f t="shared" si="121"/>
        <v>0</v>
      </c>
      <c r="CV246">
        <f t="shared" si="121"/>
        <v>0</v>
      </c>
      <c r="CW246">
        <f t="shared" si="121"/>
        <v>0</v>
      </c>
      <c r="CX246">
        <f t="shared" si="121"/>
        <v>0</v>
      </c>
      <c r="CY246">
        <f t="shared" si="121"/>
        <v>0</v>
      </c>
      <c r="CZ246">
        <f t="shared" si="121"/>
        <v>0</v>
      </c>
      <c r="DA246">
        <f t="shared" si="121"/>
        <v>0</v>
      </c>
      <c r="DB246">
        <f t="shared" si="121"/>
        <v>0</v>
      </c>
      <c r="DC246">
        <f t="shared" si="121"/>
        <v>0</v>
      </c>
      <c r="DD246">
        <f t="shared" si="121"/>
        <v>0</v>
      </c>
      <c r="DE246">
        <f t="shared" si="121"/>
        <v>0</v>
      </c>
      <c r="DF246">
        <f t="shared" si="121"/>
        <v>0</v>
      </c>
      <c r="DG246">
        <f t="shared" si="121"/>
        <v>0</v>
      </c>
      <c r="DH246">
        <f t="shared" si="121"/>
        <v>0</v>
      </c>
      <c r="DI246">
        <f t="shared" si="121"/>
        <v>0</v>
      </c>
      <c r="DJ246">
        <f t="shared" si="121"/>
        <v>0</v>
      </c>
      <c r="DK246">
        <f t="shared" si="121"/>
        <v>0</v>
      </c>
      <c r="DL246">
        <f t="shared" si="121"/>
        <v>0</v>
      </c>
      <c r="DM246">
        <f t="shared" si="121"/>
        <v>0</v>
      </c>
      <c r="DN246">
        <f t="shared" si="121"/>
        <v>0</v>
      </c>
      <c r="DO246">
        <f t="shared" si="121"/>
        <v>0</v>
      </c>
      <c r="DP246">
        <f t="shared" si="121"/>
        <v>0</v>
      </c>
      <c r="DQ246">
        <f t="shared" si="121"/>
        <v>0</v>
      </c>
      <c r="DR246">
        <f t="shared" si="121"/>
        <v>0</v>
      </c>
      <c r="DS246">
        <f t="shared" si="121"/>
        <v>0</v>
      </c>
      <c r="DT246">
        <f t="shared" si="121"/>
        <v>0</v>
      </c>
      <c r="DU246">
        <f t="shared" si="121"/>
        <v>0</v>
      </c>
      <c r="DV246">
        <f t="shared" si="121"/>
        <v>0</v>
      </c>
      <c r="DW246">
        <f t="shared" si="121"/>
        <v>0</v>
      </c>
      <c r="DX246">
        <f t="shared" si="121"/>
        <v>0</v>
      </c>
      <c r="DY246">
        <f t="shared" si="121"/>
        <v>0</v>
      </c>
      <c r="DZ246">
        <f t="shared" si="121"/>
        <v>0</v>
      </c>
      <c r="EA246">
        <f t="shared" si="121"/>
        <v>0</v>
      </c>
      <c r="EB246">
        <f t="shared" si="121"/>
        <v>0</v>
      </c>
      <c r="EC246">
        <f t="shared" si="121"/>
        <v>0</v>
      </c>
      <c r="ED246">
        <f t="shared" ref="ED246:GO246" si="122">SUM(ED147,ED165,ED183,ED230)</f>
        <v>0</v>
      </c>
      <c r="EE246">
        <f t="shared" si="122"/>
        <v>0</v>
      </c>
      <c r="EF246">
        <f t="shared" si="122"/>
        <v>0</v>
      </c>
      <c r="EG246">
        <f t="shared" si="122"/>
        <v>0</v>
      </c>
      <c r="EH246">
        <f t="shared" si="122"/>
        <v>0</v>
      </c>
      <c r="EI246">
        <f t="shared" si="122"/>
        <v>0</v>
      </c>
      <c r="EJ246">
        <f t="shared" si="122"/>
        <v>0</v>
      </c>
      <c r="EK246">
        <f t="shared" si="122"/>
        <v>0</v>
      </c>
      <c r="EL246">
        <f t="shared" si="122"/>
        <v>0</v>
      </c>
      <c r="EM246">
        <f t="shared" si="122"/>
        <v>0</v>
      </c>
      <c r="EN246">
        <f t="shared" si="122"/>
        <v>0</v>
      </c>
      <c r="EO246">
        <f t="shared" si="122"/>
        <v>0</v>
      </c>
      <c r="EP246">
        <f t="shared" si="122"/>
        <v>0</v>
      </c>
      <c r="EQ246">
        <f t="shared" si="122"/>
        <v>0</v>
      </c>
      <c r="ER246">
        <f t="shared" si="122"/>
        <v>0</v>
      </c>
      <c r="ES246">
        <f t="shared" si="122"/>
        <v>0</v>
      </c>
      <c r="ET246">
        <f t="shared" si="122"/>
        <v>0</v>
      </c>
      <c r="EU246">
        <f t="shared" si="122"/>
        <v>0</v>
      </c>
      <c r="EV246">
        <f t="shared" si="122"/>
        <v>0</v>
      </c>
      <c r="EW246">
        <f t="shared" si="122"/>
        <v>0</v>
      </c>
      <c r="EX246">
        <f t="shared" si="122"/>
        <v>0</v>
      </c>
      <c r="EY246">
        <f t="shared" si="122"/>
        <v>0</v>
      </c>
      <c r="EZ246">
        <f t="shared" si="122"/>
        <v>0</v>
      </c>
      <c r="FA246">
        <f t="shared" si="122"/>
        <v>0</v>
      </c>
      <c r="FB246">
        <f t="shared" si="122"/>
        <v>0</v>
      </c>
      <c r="FC246">
        <f t="shared" si="122"/>
        <v>0</v>
      </c>
      <c r="FD246">
        <f t="shared" si="122"/>
        <v>0</v>
      </c>
      <c r="FE246">
        <f t="shared" si="122"/>
        <v>0</v>
      </c>
      <c r="FF246">
        <f t="shared" si="122"/>
        <v>0</v>
      </c>
      <c r="FG246">
        <f t="shared" si="122"/>
        <v>0</v>
      </c>
      <c r="FH246">
        <f t="shared" si="122"/>
        <v>0</v>
      </c>
      <c r="FI246">
        <f t="shared" si="122"/>
        <v>0</v>
      </c>
      <c r="FJ246">
        <f t="shared" si="122"/>
        <v>0</v>
      </c>
      <c r="FK246">
        <f t="shared" si="122"/>
        <v>0</v>
      </c>
      <c r="FL246">
        <f t="shared" si="122"/>
        <v>0</v>
      </c>
      <c r="FM246">
        <f t="shared" si="122"/>
        <v>0</v>
      </c>
      <c r="FN246">
        <f t="shared" si="122"/>
        <v>0</v>
      </c>
      <c r="FO246">
        <f t="shared" si="122"/>
        <v>0</v>
      </c>
      <c r="FP246">
        <f t="shared" si="122"/>
        <v>0</v>
      </c>
      <c r="FQ246">
        <f t="shared" si="122"/>
        <v>0</v>
      </c>
      <c r="FR246">
        <f t="shared" si="122"/>
        <v>0</v>
      </c>
      <c r="FS246">
        <f t="shared" si="122"/>
        <v>0</v>
      </c>
      <c r="FT246">
        <f t="shared" si="122"/>
        <v>0</v>
      </c>
      <c r="FU246">
        <f t="shared" si="122"/>
        <v>0</v>
      </c>
      <c r="FV246">
        <f t="shared" si="122"/>
        <v>0</v>
      </c>
      <c r="FW246">
        <f t="shared" si="122"/>
        <v>0</v>
      </c>
      <c r="FX246">
        <f t="shared" si="122"/>
        <v>0</v>
      </c>
      <c r="FY246">
        <f t="shared" si="122"/>
        <v>0</v>
      </c>
      <c r="FZ246">
        <f t="shared" si="122"/>
        <v>0</v>
      </c>
      <c r="GA246">
        <f t="shared" si="122"/>
        <v>0</v>
      </c>
      <c r="GB246">
        <f t="shared" si="122"/>
        <v>0</v>
      </c>
      <c r="GC246">
        <f t="shared" si="122"/>
        <v>0</v>
      </c>
      <c r="GD246">
        <f t="shared" si="122"/>
        <v>0</v>
      </c>
      <c r="GE246">
        <f t="shared" si="122"/>
        <v>0</v>
      </c>
      <c r="GF246">
        <f t="shared" si="122"/>
        <v>0</v>
      </c>
      <c r="GG246">
        <f t="shared" si="122"/>
        <v>0</v>
      </c>
      <c r="GH246">
        <f t="shared" si="122"/>
        <v>0</v>
      </c>
      <c r="GI246">
        <f t="shared" si="122"/>
        <v>0</v>
      </c>
      <c r="GJ246">
        <f t="shared" si="122"/>
        <v>0</v>
      </c>
      <c r="GK246">
        <f t="shared" si="122"/>
        <v>0</v>
      </c>
      <c r="GL246">
        <f t="shared" si="122"/>
        <v>0</v>
      </c>
      <c r="GM246">
        <f t="shared" si="122"/>
        <v>0</v>
      </c>
      <c r="GN246">
        <f t="shared" si="122"/>
        <v>0</v>
      </c>
      <c r="GO246">
        <f t="shared" si="122"/>
        <v>0</v>
      </c>
      <c r="GP246">
        <f t="shared" ref="GP246:JA246" si="123">SUM(GP147,GP165,GP183,GP230)</f>
        <v>0</v>
      </c>
      <c r="GQ246">
        <f t="shared" si="123"/>
        <v>0</v>
      </c>
      <c r="GR246">
        <f t="shared" si="123"/>
        <v>0</v>
      </c>
      <c r="GS246">
        <f t="shared" si="123"/>
        <v>0</v>
      </c>
      <c r="GT246">
        <f t="shared" si="123"/>
        <v>0</v>
      </c>
      <c r="GU246">
        <f t="shared" si="123"/>
        <v>0</v>
      </c>
      <c r="GV246">
        <f t="shared" si="123"/>
        <v>0</v>
      </c>
      <c r="GW246">
        <f t="shared" si="123"/>
        <v>0</v>
      </c>
      <c r="GX246">
        <f t="shared" si="123"/>
        <v>0</v>
      </c>
      <c r="GY246">
        <f t="shared" si="123"/>
        <v>0</v>
      </c>
      <c r="GZ246">
        <f t="shared" si="123"/>
        <v>0</v>
      </c>
      <c r="HA246">
        <f t="shared" si="123"/>
        <v>0</v>
      </c>
      <c r="HB246">
        <f t="shared" si="123"/>
        <v>0</v>
      </c>
      <c r="HC246">
        <f t="shared" si="123"/>
        <v>0</v>
      </c>
      <c r="HD246">
        <f t="shared" si="123"/>
        <v>0</v>
      </c>
      <c r="HE246">
        <f t="shared" si="123"/>
        <v>0</v>
      </c>
      <c r="HF246">
        <f t="shared" si="123"/>
        <v>0</v>
      </c>
      <c r="HG246">
        <f t="shared" si="123"/>
        <v>0</v>
      </c>
      <c r="HH246">
        <f t="shared" si="123"/>
        <v>0</v>
      </c>
      <c r="HI246">
        <f t="shared" si="123"/>
        <v>0</v>
      </c>
      <c r="HJ246">
        <f t="shared" si="123"/>
        <v>0</v>
      </c>
      <c r="HK246">
        <f t="shared" si="123"/>
        <v>0</v>
      </c>
      <c r="HL246">
        <f t="shared" si="123"/>
        <v>0</v>
      </c>
      <c r="HM246">
        <f t="shared" si="123"/>
        <v>0</v>
      </c>
      <c r="HN246">
        <f t="shared" si="123"/>
        <v>0</v>
      </c>
      <c r="HO246">
        <f t="shared" si="123"/>
        <v>0</v>
      </c>
      <c r="HP246">
        <f t="shared" si="123"/>
        <v>0</v>
      </c>
      <c r="HQ246">
        <f t="shared" si="123"/>
        <v>0</v>
      </c>
      <c r="HR246">
        <f t="shared" si="123"/>
        <v>0</v>
      </c>
      <c r="HS246">
        <f t="shared" si="123"/>
        <v>0</v>
      </c>
      <c r="HT246">
        <f t="shared" si="123"/>
        <v>0</v>
      </c>
      <c r="HU246">
        <f t="shared" si="123"/>
        <v>0</v>
      </c>
      <c r="HV246">
        <f t="shared" si="123"/>
        <v>0</v>
      </c>
      <c r="HW246">
        <f t="shared" si="123"/>
        <v>0</v>
      </c>
      <c r="HX246">
        <f t="shared" si="123"/>
        <v>0</v>
      </c>
      <c r="HY246">
        <f t="shared" si="123"/>
        <v>0</v>
      </c>
      <c r="HZ246">
        <f t="shared" si="123"/>
        <v>0</v>
      </c>
      <c r="IA246">
        <f t="shared" si="123"/>
        <v>0</v>
      </c>
      <c r="IB246">
        <f t="shared" si="123"/>
        <v>0</v>
      </c>
      <c r="IC246">
        <f t="shared" si="123"/>
        <v>0</v>
      </c>
      <c r="ID246">
        <f t="shared" si="123"/>
        <v>0</v>
      </c>
      <c r="IE246">
        <f t="shared" si="123"/>
        <v>0</v>
      </c>
      <c r="IF246">
        <f t="shared" si="123"/>
        <v>0</v>
      </c>
      <c r="IG246">
        <f t="shared" si="123"/>
        <v>0</v>
      </c>
      <c r="IH246">
        <f t="shared" si="123"/>
        <v>0</v>
      </c>
      <c r="II246">
        <f t="shared" si="123"/>
        <v>0</v>
      </c>
      <c r="IJ246">
        <f t="shared" si="123"/>
        <v>0</v>
      </c>
      <c r="IK246">
        <f t="shared" si="123"/>
        <v>0</v>
      </c>
      <c r="IL246">
        <f t="shared" si="123"/>
        <v>0</v>
      </c>
      <c r="IM246">
        <f t="shared" si="123"/>
        <v>0</v>
      </c>
      <c r="IN246">
        <f t="shared" si="123"/>
        <v>0</v>
      </c>
      <c r="IO246">
        <f t="shared" si="123"/>
        <v>0</v>
      </c>
      <c r="IP246">
        <f t="shared" si="123"/>
        <v>0</v>
      </c>
      <c r="IQ246">
        <f t="shared" si="123"/>
        <v>0</v>
      </c>
      <c r="IR246">
        <f t="shared" si="123"/>
        <v>0</v>
      </c>
      <c r="IS246">
        <f t="shared" si="123"/>
        <v>0</v>
      </c>
      <c r="IT246">
        <f t="shared" si="123"/>
        <v>0</v>
      </c>
      <c r="IU246">
        <f t="shared" si="123"/>
        <v>0</v>
      </c>
      <c r="IV246">
        <f t="shared" si="123"/>
        <v>0</v>
      </c>
      <c r="IW246">
        <f t="shared" si="123"/>
        <v>0</v>
      </c>
      <c r="IX246">
        <f t="shared" si="123"/>
        <v>0</v>
      </c>
      <c r="IY246">
        <f t="shared" si="123"/>
        <v>0</v>
      </c>
      <c r="IZ246">
        <f t="shared" si="123"/>
        <v>0</v>
      </c>
      <c r="JA246">
        <f t="shared" si="123"/>
        <v>0</v>
      </c>
      <c r="JB246">
        <f t="shared" ref="JB246:LM246" si="124">SUM(JB147,JB165,JB183,JB230)</f>
        <v>0</v>
      </c>
      <c r="JC246">
        <f t="shared" si="124"/>
        <v>0</v>
      </c>
      <c r="JD246">
        <f t="shared" si="124"/>
        <v>0</v>
      </c>
      <c r="JE246">
        <f t="shared" si="124"/>
        <v>0</v>
      </c>
      <c r="JF246">
        <f t="shared" si="124"/>
        <v>0</v>
      </c>
      <c r="JG246">
        <f t="shared" si="124"/>
        <v>0</v>
      </c>
      <c r="JH246">
        <f t="shared" si="124"/>
        <v>0</v>
      </c>
      <c r="JI246">
        <f t="shared" si="124"/>
        <v>0</v>
      </c>
      <c r="JJ246">
        <f t="shared" si="124"/>
        <v>0</v>
      </c>
      <c r="JK246">
        <f t="shared" si="124"/>
        <v>0</v>
      </c>
      <c r="JL246">
        <f t="shared" si="124"/>
        <v>0</v>
      </c>
      <c r="JM246">
        <f t="shared" si="124"/>
        <v>0</v>
      </c>
      <c r="JN246">
        <f t="shared" si="124"/>
        <v>0</v>
      </c>
      <c r="JO246">
        <f t="shared" si="124"/>
        <v>0</v>
      </c>
      <c r="JP246">
        <f t="shared" si="124"/>
        <v>0</v>
      </c>
      <c r="JQ246">
        <f t="shared" si="124"/>
        <v>0</v>
      </c>
      <c r="JR246">
        <f t="shared" si="124"/>
        <v>0</v>
      </c>
      <c r="JS246">
        <f t="shared" si="124"/>
        <v>0</v>
      </c>
      <c r="JT246">
        <f t="shared" si="124"/>
        <v>0</v>
      </c>
      <c r="JU246">
        <f t="shared" si="124"/>
        <v>0</v>
      </c>
      <c r="JV246">
        <f t="shared" si="124"/>
        <v>0</v>
      </c>
      <c r="JW246">
        <f t="shared" si="124"/>
        <v>0</v>
      </c>
      <c r="JX246">
        <f t="shared" si="124"/>
        <v>0</v>
      </c>
      <c r="JY246">
        <f t="shared" si="124"/>
        <v>0</v>
      </c>
      <c r="JZ246">
        <f t="shared" si="124"/>
        <v>0</v>
      </c>
      <c r="KA246">
        <f t="shared" si="124"/>
        <v>0</v>
      </c>
      <c r="KB246">
        <f t="shared" si="124"/>
        <v>0</v>
      </c>
      <c r="KC246">
        <f t="shared" si="124"/>
        <v>0</v>
      </c>
      <c r="KD246">
        <f t="shared" si="124"/>
        <v>0</v>
      </c>
      <c r="KE246">
        <f t="shared" si="124"/>
        <v>0</v>
      </c>
      <c r="KF246">
        <f t="shared" si="124"/>
        <v>0</v>
      </c>
      <c r="KG246">
        <f t="shared" si="124"/>
        <v>0</v>
      </c>
      <c r="KH246">
        <f t="shared" si="124"/>
        <v>0</v>
      </c>
      <c r="KI246">
        <f t="shared" si="124"/>
        <v>0</v>
      </c>
      <c r="KJ246">
        <f t="shared" si="124"/>
        <v>0</v>
      </c>
      <c r="KK246">
        <f t="shared" si="124"/>
        <v>0</v>
      </c>
      <c r="KL246">
        <f t="shared" si="124"/>
        <v>0</v>
      </c>
      <c r="KM246">
        <f t="shared" si="124"/>
        <v>0</v>
      </c>
      <c r="KN246">
        <f t="shared" si="124"/>
        <v>0</v>
      </c>
      <c r="KO246">
        <f t="shared" si="124"/>
        <v>0</v>
      </c>
      <c r="KP246">
        <f t="shared" si="124"/>
        <v>0</v>
      </c>
      <c r="KQ246">
        <f t="shared" si="124"/>
        <v>0</v>
      </c>
      <c r="KR246">
        <f t="shared" si="124"/>
        <v>0</v>
      </c>
      <c r="KS246">
        <f t="shared" si="124"/>
        <v>0</v>
      </c>
      <c r="KT246">
        <f t="shared" si="124"/>
        <v>0</v>
      </c>
      <c r="KU246">
        <f t="shared" si="124"/>
        <v>0</v>
      </c>
      <c r="KV246">
        <f t="shared" si="124"/>
        <v>0</v>
      </c>
      <c r="KW246">
        <f t="shared" si="124"/>
        <v>0</v>
      </c>
      <c r="KX246">
        <f t="shared" si="124"/>
        <v>0</v>
      </c>
      <c r="KY246">
        <f t="shared" si="124"/>
        <v>0</v>
      </c>
      <c r="KZ246">
        <f t="shared" si="124"/>
        <v>0</v>
      </c>
      <c r="LA246">
        <f t="shared" si="124"/>
        <v>0</v>
      </c>
      <c r="LB246">
        <f t="shared" si="124"/>
        <v>0</v>
      </c>
      <c r="LC246">
        <f t="shared" si="124"/>
        <v>0</v>
      </c>
      <c r="LD246">
        <f t="shared" si="124"/>
        <v>0</v>
      </c>
      <c r="LE246">
        <f t="shared" si="124"/>
        <v>0</v>
      </c>
      <c r="LF246">
        <f t="shared" si="124"/>
        <v>0</v>
      </c>
      <c r="LG246">
        <f t="shared" si="124"/>
        <v>0</v>
      </c>
      <c r="LH246">
        <f t="shared" si="124"/>
        <v>0</v>
      </c>
      <c r="LI246">
        <f t="shared" si="124"/>
        <v>0</v>
      </c>
      <c r="LJ246">
        <f t="shared" si="124"/>
        <v>0</v>
      </c>
      <c r="LK246">
        <f t="shared" si="124"/>
        <v>0</v>
      </c>
      <c r="LL246">
        <f t="shared" si="124"/>
        <v>0</v>
      </c>
      <c r="LM246">
        <f t="shared" si="124"/>
        <v>0</v>
      </c>
      <c r="LN246">
        <f t="shared" ref="LN246:NY246" si="125">SUM(LN147,LN165,LN183,LN230)</f>
        <v>0</v>
      </c>
      <c r="LO246">
        <f t="shared" si="125"/>
        <v>0</v>
      </c>
      <c r="LP246">
        <f t="shared" si="125"/>
        <v>0</v>
      </c>
      <c r="LQ246">
        <f t="shared" si="125"/>
        <v>0</v>
      </c>
      <c r="LR246">
        <f t="shared" si="125"/>
        <v>0</v>
      </c>
      <c r="LS246">
        <f t="shared" si="125"/>
        <v>0</v>
      </c>
      <c r="LT246">
        <f t="shared" si="125"/>
        <v>0</v>
      </c>
      <c r="LU246">
        <f t="shared" si="125"/>
        <v>0</v>
      </c>
      <c r="LV246">
        <f t="shared" si="125"/>
        <v>0</v>
      </c>
      <c r="LW246">
        <f t="shared" si="125"/>
        <v>0</v>
      </c>
      <c r="LX246">
        <f t="shared" si="125"/>
        <v>0</v>
      </c>
      <c r="LY246">
        <f t="shared" si="125"/>
        <v>0</v>
      </c>
      <c r="LZ246">
        <f t="shared" si="125"/>
        <v>0</v>
      </c>
      <c r="MA246">
        <f t="shared" si="125"/>
        <v>0</v>
      </c>
      <c r="MB246">
        <f t="shared" si="125"/>
        <v>0</v>
      </c>
      <c r="MC246">
        <f t="shared" si="125"/>
        <v>0</v>
      </c>
      <c r="MD246">
        <f t="shared" si="125"/>
        <v>0</v>
      </c>
      <c r="ME246">
        <f t="shared" si="125"/>
        <v>0</v>
      </c>
      <c r="MF246">
        <f t="shared" si="125"/>
        <v>0</v>
      </c>
      <c r="MG246">
        <f t="shared" si="125"/>
        <v>0</v>
      </c>
      <c r="MH246">
        <f t="shared" si="125"/>
        <v>0</v>
      </c>
      <c r="MI246">
        <f t="shared" si="125"/>
        <v>0</v>
      </c>
      <c r="MJ246">
        <f t="shared" si="125"/>
        <v>0</v>
      </c>
      <c r="MK246">
        <f t="shared" si="125"/>
        <v>0</v>
      </c>
      <c r="ML246">
        <f t="shared" si="125"/>
        <v>0</v>
      </c>
      <c r="MM246">
        <f t="shared" si="125"/>
        <v>0</v>
      </c>
      <c r="MN246">
        <f t="shared" si="125"/>
        <v>0</v>
      </c>
      <c r="MO246">
        <f t="shared" si="125"/>
        <v>0</v>
      </c>
      <c r="MP246">
        <f t="shared" si="125"/>
        <v>0</v>
      </c>
      <c r="MQ246">
        <f t="shared" si="125"/>
        <v>0</v>
      </c>
      <c r="MR246">
        <f t="shared" si="125"/>
        <v>0</v>
      </c>
      <c r="MS246">
        <f t="shared" si="125"/>
        <v>0</v>
      </c>
      <c r="MT246">
        <f t="shared" si="125"/>
        <v>0</v>
      </c>
      <c r="MU246">
        <f t="shared" si="125"/>
        <v>0</v>
      </c>
      <c r="MV246">
        <f t="shared" si="125"/>
        <v>0</v>
      </c>
      <c r="MW246">
        <f t="shared" si="125"/>
        <v>0</v>
      </c>
      <c r="MX246">
        <f t="shared" si="125"/>
        <v>0</v>
      </c>
      <c r="MY246">
        <f t="shared" si="125"/>
        <v>0</v>
      </c>
      <c r="MZ246">
        <f t="shared" si="125"/>
        <v>0</v>
      </c>
      <c r="NA246">
        <f t="shared" si="125"/>
        <v>0</v>
      </c>
      <c r="NB246">
        <f t="shared" si="125"/>
        <v>0</v>
      </c>
      <c r="NC246">
        <f t="shared" si="125"/>
        <v>0</v>
      </c>
      <c r="ND246">
        <f t="shared" si="125"/>
        <v>0</v>
      </c>
      <c r="NE246">
        <f t="shared" si="125"/>
        <v>0</v>
      </c>
      <c r="NF246">
        <f t="shared" si="125"/>
        <v>0</v>
      </c>
      <c r="NG246">
        <f t="shared" si="125"/>
        <v>0</v>
      </c>
      <c r="NH246">
        <f t="shared" si="125"/>
        <v>0</v>
      </c>
      <c r="NI246">
        <f t="shared" si="125"/>
        <v>0</v>
      </c>
      <c r="NJ246">
        <f t="shared" si="125"/>
        <v>0</v>
      </c>
      <c r="NK246">
        <f t="shared" si="125"/>
        <v>0</v>
      </c>
      <c r="NL246">
        <f t="shared" si="125"/>
        <v>0</v>
      </c>
      <c r="NM246">
        <f t="shared" si="125"/>
        <v>0</v>
      </c>
      <c r="NN246">
        <f t="shared" si="125"/>
        <v>0</v>
      </c>
      <c r="NO246">
        <f t="shared" si="125"/>
        <v>0</v>
      </c>
      <c r="NP246">
        <f t="shared" si="125"/>
        <v>0</v>
      </c>
      <c r="NQ246">
        <f t="shared" si="125"/>
        <v>0</v>
      </c>
      <c r="NR246">
        <f t="shared" si="125"/>
        <v>0</v>
      </c>
      <c r="NS246">
        <f t="shared" si="125"/>
        <v>0</v>
      </c>
      <c r="NT246">
        <f t="shared" si="125"/>
        <v>0</v>
      </c>
      <c r="NU246">
        <f t="shared" si="125"/>
        <v>0</v>
      </c>
      <c r="NV246">
        <f t="shared" si="125"/>
        <v>0</v>
      </c>
      <c r="NW246">
        <f t="shared" si="125"/>
        <v>0</v>
      </c>
      <c r="NX246">
        <f t="shared" si="125"/>
        <v>0</v>
      </c>
      <c r="NY246">
        <f t="shared" si="125"/>
        <v>0</v>
      </c>
      <c r="NZ246">
        <f t="shared" ref="NZ246:QK246" si="126">SUM(NZ147,NZ165,NZ183,NZ230)</f>
        <v>0</v>
      </c>
      <c r="OA246">
        <f t="shared" si="126"/>
        <v>0</v>
      </c>
      <c r="OB246">
        <f t="shared" si="126"/>
        <v>0</v>
      </c>
      <c r="OC246">
        <f t="shared" si="126"/>
        <v>0</v>
      </c>
      <c r="OD246">
        <f t="shared" si="126"/>
        <v>0</v>
      </c>
      <c r="OE246">
        <f t="shared" si="126"/>
        <v>0</v>
      </c>
      <c r="OF246">
        <f t="shared" si="126"/>
        <v>0</v>
      </c>
      <c r="OG246">
        <f t="shared" si="126"/>
        <v>0</v>
      </c>
      <c r="OH246">
        <f t="shared" si="126"/>
        <v>0</v>
      </c>
      <c r="OI246">
        <f t="shared" si="126"/>
        <v>0</v>
      </c>
      <c r="OJ246">
        <f t="shared" si="126"/>
        <v>0</v>
      </c>
      <c r="OK246">
        <f t="shared" si="126"/>
        <v>0</v>
      </c>
      <c r="OL246">
        <f t="shared" si="126"/>
        <v>0</v>
      </c>
      <c r="OM246">
        <f t="shared" si="126"/>
        <v>0</v>
      </c>
      <c r="ON246">
        <f t="shared" si="126"/>
        <v>0</v>
      </c>
      <c r="OO246">
        <f t="shared" si="126"/>
        <v>0</v>
      </c>
      <c r="OP246">
        <f t="shared" si="126"/>
        <v>0</v>
      </c>
      <c r="OQ246">
        <f t="shared" si="126"/>
        <v>0</v>
      </c>
      <c r="OR246">
        <f t="shared" si="126"/>
        <v>0</v>
      </c>
      <c r="OS246">
        <f t="shared" si="126"/>
        <v>0</v>
      </c>
      <c r="OT246">
        <f t="shared" si="126"/>
        <v>0</v>
      </c>
      <c r="OU246">
        <f t="shared" si="126"/>
        <v>0</v>
      </c>
      <c r="OV246">
        <f t="shared" si="126"/>
        <v>0</v>
      </c>
      <c r="OW246">
        <f t="shared" si="126"/>
        <v>0</v>
      </c>
      <c r="OX246">
        <f t="shared" si="126"/>
        <v>0</v>
      </c>
      <c r="OY246">
        <f t="shared" si="126"/>
        <v>0</v>
      </c>
      <c r="OZ246">
        <f t="shared" si="126"/>
        <v>0</v>
      </c>
      <c r="PA246">
        <f t="shared" si="126"/>
        <v>0</v>
      </c>
      <c r="PB246">
        <f t="shared" si="126"/>
        <v>0</v>
      </c>
      <c r="PC246">
        <f t="shared" si="126"/>
        <v>0</v>
      </c>
      <c r="PD246">
        <f t="shared" si="126"/>
        <v>0</v>
      </c>
      <c r="PE246">
        <f t="shared" si="126"/>
        <v>0</v>
      </c>
      <c r="PF246">
        <f t="shared" si="126"/>
        <v>0</v>
      </c>
      <c r="PG246">
        <f t="shared" si="126"/>
        <v>0</v>
      </c>
      <c r="PH246">
        <f t="shared" si="126"/>
        <v>0</v>
      </c>
      <c r="PI246">
        <f t="shared" si="126"/>
        <v>0</v>
      </c>
      <c r="PJ246">
        <f t="shared" si="126"/>
        <v>0</v>
      </c>
      <c r="PK246">
        <f t="shared" si="126"/>
        <v>0</v>
      </c>
      <c r="PL246">
        <f t="shared" si="126"/>
        <v>0</v>
      </c>
      <c r="PM246">
        <f t="shared" si="126"/>
        <v>0</v>
      </c>
      <c r="PN246">
        <f t="shared" si="126"/>
        <v>0</v>
      </c>
      <c r="PO246">
        <f t="shared" si="126"/>
        <v>0</v>
      </c>
      <c r="PP246">
        <f t="shared" si="126"/>
        <v>0</v>
      </c>
      <c r="PQ246">
        <f t="shared" si="126"/>
        <v>0</v>
      </c>
      <c r="PR246">
        <f t="shared" si="126"/>
        <v>0</v>
      </c>
      <c r="PS246">
        <f t="shared" si="126"/>
        <v>0</v>
      </c>
      <c r="PT246">
        <f t="shared" si="126"/>
        <v>0</v>
      </c>
      <c r="PU246">
        <f t="shared" si="126"/>
        <v>0</v>
      </c>
      <c r="PV246">
        <f t="shared" si="126"/>
        <v>0</v>
      </c>
      <c r="PW246">
        <f t="shared" si="126"/>
        <v>0</v>
      </c>
      <c r="PX246">
        <f t="shared" si="126"/>
        <v>0</v>
      </c>
      <c r="PY246">
        <f t="shared" si="126"/>
        <v>0</v>
      </c>
      <c r="PZ246">
        <f t="shared" si="126"/>
        <v>0</v>
      </c>
      <c r="QA246">
        <f t="shared" si="126"/>
        <v>0</v>
      </c>
      <c r="QB246">
        <f t="shared" si="126"/>
        <v>0</v>
      </c>
      <c r="QC246">
        <f t="shared" si="126"/>
        <v>0</v>
      </c>
      <c r="QD246">
        <f t="shared" si="126"/>
        <v>0</v>
      </c>
      <c r="QE246">
        <f t="shared" si="126"/>
        <v>0</v>
      </c>
      <c r="QF246">
        <f t="shared" si="126"/>
        <v>0</v>
      </c>
      <c r="QG246">
        <f t="shared" si="126"/>
        <v>0</v>
      </c>
      <c r="QH246">
        <f t="shared" si="126"/>
        <v>0</v>
      </c>
      <c r="QI246">
        <f t="shared" si="126"/>
        <v>0</v>
      </c>
      <c r="QJ246">
        <f t="shared" si="126"/>
        <v>0</v>
      </c>
      <c r="QK246">
        <f t="shared" si="126"/>
        <v>0</v>
      </c>
      <c r="QL246">
        <f t="shared" ref="QL246:SK246" si="127">SUM(QL147,QL165,QL183,QL230)</f>
        <v>0</v>
      </c>
      <c r="QM246">
        <f t="shared" si="127"/>
        <v>0</v>
      </c>
      <c r="QN246">
        <f t="shared" si="127"/>
        <v>0</v>
      </c>
      <c r="QO246">
        <f t="shared" si="127"/>
        <v>0</v>
      </c>
      <c r="QP246">
        <f t="shared" si="127"/>
        <v>0</v>
      </c>
      <c r="QQ246">
        <f t="shared" si="127"/>
        <v>0</v>
      </c>
      <c r="QR246">
        <f t="shared" si="127"/>
        <v>0</v>
      </c>
      <c r="QS246">
        <f t="shared" si="127"/>
        <v>0</v>
      </c>
      <c r="QT246">
        <f t="shared" si="127"/>
        <v>0</v>
      </c>
      <c r="QU246">
        <f t="shared" si="127"/>
        <v>0</v>
      </c>
      <c r="QV246">
        <f t="shared" si="127"/>
        <v>0</v>
      </c>
      <c r="QW246">
        <f t="shared" si="127"/>
        <v>0</v>
      </c>
      <c r="QX246">
        <f t="shared" si="127"/>
        <v>0</v>
      </c>
      <c r="QY246">
        <f t="shared" si="127"/>
        <v>0</v>
      </c>
      <c r="QZ246">
        <f t="shared" si="127"/>
        <v>0</v>
      </c>
      <c r="RA246">
        <f t="shared" si="127"/>
        <v>0</v>
      </c>
      <c r="RB246">
        <f t="shared" si="127"/>
        <v>0</v>
      </c>
      <c r="RC246">
        <f t="shared" si="127"/>
        <v>0</v>
      </c>
      <c r="RD246">
        <f t="shared" si="127"/>
        <v>0</v>
      </c>
      <c r="RE246">
        <f t="shared" si="127"/>
        <v>0</v>
      </c>
      <c r="RF246">
        <f t="shared" si="127"/>
        <v>0</v>
      </c>
      <c r="RG246">
        <f t="shared" si="127"/>
        <v>0</v>
      </c>
      <c r="RH246">
        <f t="shared" si="127"/>
        <v>0</v>
      </c>
      <c r="RI246">
        <f t="shared" si="127"/>
        <v>0</v>
      </c>
      <c r="RJ246">
        <f t="shared" si="127"/>
        <v>0</v>
      </c>
      <c r="RK246">
        <f t="shared" si="127"/>
        <v>0</v>
      </c>
      <c r="RL246">
        <f t="shared" si="127"/>
        <v>0</v>
      </c>
      <c r="RM246">
        <f t="shared" si="127"/>
        <v>0</v>
      </c>
      <c r="RN246">
        <f t="shared" si="127"/>
        <v>0</v>
      </c>
      <c r="RO246">
        <f t="shared" si="127"/>
        <v>0</v>
      </c>
      <c r="RP246">
        <f t="shared" si="127"/>
        <v>0</v>
      </c>
      <c r="RQ246">
        <f t="shared" si="127"/>
        <v>0</v>
      </c>
      <c r="RR246">
        <f t="shared" si="127"/>
        <v>0</v>
      </c>
      <c r="RS246">
        <f t="shared" si="127"/>
        <v>0</v>
      </c>
      <c r="RT246">
        <f t="shared" si="127"/>
        <v>0</v>
      </c>
      <c r="RU246">
        <f t="shared" si="127"/>
        <v>0</v>
      </c>
      <c r="RV246">
        <f t="shared" si="127"/>
        <v>0</v>
      </c>
      <c r="RW246">
        <f t="shared" si="127"/>
        <v>0</v>
      </c>
      <c r="RX246">
        <f t="shared" si="127"/>
        <v>0</v>
      </c>
      <c r="RY246">
        <f t="shared" si="127"/>
        <v>0</v>
      </c>
      <c r="RZ246">
        <f t="shared" si="127"/>
        <v>0</v>
      </c>
      <c r="SA246">
        <f t="shared" si="127"/>
        <v>0</v>
      </c>
      <c r="SB246">
        <f t="shared" si="127"/>
        <v>0</v>
      </c>
      <c r="SC246">
        <f t="shared" si="127"/>
        <v>0</v>
      </c>
      <c r="SD246">
        <f t="shared" si="127"/>
        <v>0</v>
      </c>
      <c r="SE246">
        <f t="shared" si="127"/>
        <v>0</v>
      </c>
      <c r="SF246">
        <f t="shared" si="127"/>
        <v>0</v>
      </c>
      <c r="SG246">
        <f t="shared" si="127"/>
        <v>0</v>
      </c>
      <c r="SH246">
        <f t="shared" si="127"/>
        <v>0</v>
      </c>
      <c r="SI246">
        <f t="shared" si="127"/>
        <v>0</v>
      </c>
      <c r="SJ246">
        <f t="shared" si="127"/>
        <v>0</v>
      </c>
      <c r="SK246">
        <f t="shared" si="127"/>
        <v>0</v>
      </c>
    </row>
    <row r="247" spans="3:505" x14ac:dyDescent="0.25">
      <c r="C247" t="s">
        <v>856</v>
      </c>
      <c r="D247" s="80" t="s">
        <v>70</v>
      </c>
      <c r="F247">
        <f t="shared" ref="F247:BQ247" si="128">SUM(F148,F166,F184,F231)</f>
        <v>0</v>
      </c>
      <c r="G247">
        <f t="shared" si="128"/>
        <v>0</v>
      </c>
      <c r="H247">
        <f t="shared" si="128"/>
        <v>0</v>
      </c>
      <c r="I247">
        <f t="shared" si="128"/>
        <v>0</v>
      </c>
      <c r="J247">
        <f t="shared" si="128"/>
        <v>0</v>
      </c>
      <c r="K247">
        <f t="shared" si="128"/>
        <v>0</v>
      </c>
      <c r="L247">
        <f t="shared" si="128"/>
        <v>0</v>
      </c>
      <c r="M247">
        <f t="shared" si="128"/>
        <v>0</v>
      </c>
      <c r="N247">
        <f t="shared" si="128"/>
        <v>0</v>
      </c>
      <c r="O247">
        <f t="shared" si="128"/>
        <v>0</v>
      </c>
      <c r="P247">
        <f t="shared" si="128"/>
        <v>0</v>
      </c>
      <c r="Q247">
        <f t="shared" si="128"/>
        <v>0</v>
      </c>
      <c r="R247">
        <f t="shared" si="128"/>
        <v>0</v>
      </c>
      <c r="S247">
        <f t="shared" si="128"/>
        <v>0</v>
      </c>
      <c r="T247">
        <f t="shared" si="128"/>
        <v>0</v>
      </c>
      <c r="U247">
        <f t="shared" si="128"/>
        <v>0</v>
      </c>
      <c r="V247">
        <f t="shared" si="128"/>
        <v>0</v>
      </c>
      <c r="W247">
        <f t="shared" si="128"/>
        <v>0</v>
      </c>
      <c r="X247">
        <f t="shared" si="128"/>
        <v>0</v>
      </c>
      <c r="Y247">
        <f t="shared" si="128"/>
        <v>0</v>
      </c>
      <c r="Z247">
        <f t="shared" si="128"/>
        <v>0</v>
      </c>
      <c r="AA247">
        <f t="shared" si="128"/>
        <v>0</v>
      </c>
      <c r="AB247">
        <f t="shared" si="128"/>
        <v>0</v>
      </c>
      <c r="AC247">
        <f t="shared" si="128"/>
        <v>0</v>
      </c>
      <c r="AD247">
        <f t="shared" si="128"/>
        <v>0</v>
      </c>
      <c r="AE247">
        <f t="shared" si="128"/>
        <v>0</v>
      </c>
      <c r="AF247">
        <f t="shared" si="128"/>
        <v>0</v>
      </c>
      <c r="AG247">
        <f t="shared" si="128"/>
        <v>0</v>
      </c>
      <c r="AH247">
        <f t="shared" si="128"/>
        <v>0</v>
      </c>
      <c r="AI247">
        <f t="shared" si="128"/>
        <v>0</v>
      </c>
      <c r="AJ247">
        <f t="shared" si="128"/>
        <v>0</v>
      </c>
      <c r="AK247">
        <f t="shared" si="128"/>
        <v>0</v>
      </c>
      <c r="AL247">
        <f t="shared" si="128"/>
        <v>0</v>
      </c>
      <c r="AM247">
        <f t="shared" si="128"/>
        <v>0</v>
      </c>
      <c r="AN247">
        <f t="shared" si="128"/>
        <v>0</v>
      </c>
      <c r="AO247">
        <f t="shared" si="128"/>
        <v>0</v>
      </c>
      <c r="AP247">
        <f t="shared" si="128"/>
        <v>0</v>
      </c>
      <c r="AQ247">
        <f t="shared" si="128"/>
        <v>0</v>
      </c>
      <c r="AR247">
        <f t="shared" si="128"/>
        <v>0</v>
      </c>
      <c r="AS247">
        <f t="shared" si="128"/>
        <v>0</v>
      </c>
      <c r="AT247">
        <f t="shared" si="128"/>
        <v>0</v>
      </c>
      <c r="AU247">
        <f t="shared" si="128"/>
        <v>0</v>
      </c>
      <c r="AV247">
        <f t="shared" si="128"/>
        <v>0</v>
      </c>
      <c r="AW247">
        <f t="shared" si="128"/>
        <v>0</v>
      </c>
      <c r="AX247">
        <f t="shared" si="128"/>
        <v>0</v>
      </c>
      <c r="AY247">
        <f t="shared" si="128"/>
        <v>0</v>
      </c>
      <c r="AZ247">
        <f t="shared" si="128"/>
        <v>0</v>
      </c>
      <c r="BA247">
        <f t="shared" si="128"/>
        <v>0</v>
      </c>
      <c r="BB247">
        <f t="shared" si="128"/>
        <v>0</v>
      </c>
      <c r="BC247">
        <f t="shared" si="128"/>
        <v>0</v>
      </c>
      <c r="BD247">
        <f t="shared" si="128"/>
        <v>0</v>
      </c>
      <c r="BE247">
        <f t="shared" si="128"/>
        <v>0</v>
      </c>
      <c r="BF247">
        <f t="shared" si="128"/>
        <v>0</v>
      </c>
      <c r="BG247">
        <f t="shared" si="128"/>
        <v>0</v>
      </c>
      <c r="BH247">
        <f t="shared" si="128"/>
        <v>0</v>
      </c>
      <c r="BI247">
        <f t="shared" si="128"/>
        <v>0</v>
      </c>
      <c r="BJ247">
        <f t="shared" si="128"/>
        <v>0</v>
      </c>
      <c r="BK247">
        <f t="shared" si="128"/>
        <v>0</v>
      </c>
      <c r="BL247">
        <f t="shared" si="128"/>
        <v>0</v>
      </c>
      <c r="BM247">
        <f t="shared" si="128"/>
        <v>0</v>
      </c>
      <c r="BN247">
        <f t="shared" si="128"/>
        <v>0</v>
      </c>
      <c r="BO247">
        <f t="shared" si="128"/>
        <v>0</v>
      </c>
      <c r="BP247">
        <f t="shared" si="128"/>
        <v>0</v>
      </c>
      <c r="BQ247">
        <f t="shared" si="128"/>
        <v>0</v>
      </c>
      <c r="BR247">
        <f t="shared" ref="BR247:EC247" si="129">SUM(BR148,BR166,BR184,BR231)</f>
        <v>0</v>
      </c>
      <c r="BS247">
        <f t="shared" si="129"/>
        <v>0</v>
      </c>
      <c r="BT247">
        <f t="shared" si="129"/>
        <v>0</v>
      </c>
      <c r="BU247">
        <f t="shared" si="129"/>
        <v>0</v>
      </c>
      <c r="BV247">
        <f t="shared" si="129"/>
        <v>0</v>
      </c>
      <c r="BW247">
        <f t="shared" si="129"/>
        <v>0</v>
      </c>
      <c r="BX247">
        <f t="shared" si="129"/>
        <v>0</v>
      </c>
      <c r="BY247">
        <f t="shared" si="129"/>
        <v>0</v>
      </c>
      <c r="BZ247">
        <f t="shared" si="129"/>
        <v>0</v>
      </c>
      <c r="CA247">
        <f t="shared" si="129"/>
        <v>0</v>
      </c>
      <c r="CB247">
        <f t="shared" si="129"/>
        <v>0</v>
      </c>
      <c r="CC247">
        <f t="shared" si="129"/>
        <v>0</v>
      </c>
      <c r="CD247">
        <f t="shared" si="129"/>
        <v>0</v>
      </c>
      <c r="CE247">
        <f t="shared" si="129"/>
        <v>0</v>
      </c>
      <c r="CF247">
        <f t="shared" si="129"/>
        <v>0</v>
      </c>
      <c r="CG247">
        <f t="shared" si="129"/>
        <v>0</v>
      </c>
      <c r="CH247">
        <f t="shared" si="129"/>
        <v>0</v>
      </c>
      <c r="CI247">
        <f t="shared" si="129"/>
        <v>0</v>
      </c>
      <c r="CJ247">
        <f t="shared" si="129"/>
        <v>0</v>
      </c>
      <c r="CK247">
        <f t="shared" si="129"/>
        <v>0</v>
      </c>
      <c r="CL247">
        <f t="shared" si="129"/>
        <v>0</v>
      </c>
      <c r="CM247">
        <f t="shared" si="129"/>
        <v>0</v>
      </c>
      <c r="CN247">
        <f t="shared" si="129"/>
        <v>0</v>
      </c>
      <c r="CO247">
        <f t="shared" si="129"/>
        <v>0</v>
      </c>
      <c r="CP247">
        <f t="shared" si="129"/>
        <v>0</v>
      </c>
      <c r="CQ247">
        <f t="shared" si="129"/>
        <v>0</v>
      </c>
      <c r="CR247">
        <f t="shared" si="129"/>
        <v>0</v>
      </c>
      <c r="CS247">
        <f t="shared" si="129"/>
        <v>0</v>
      </c>
      <c r="CT247">
        <f t="shared" si="129"/>
        <v>0</v>
      </c>
      <c r="CU247">
        <f t="shared" si="129"/>
        <v>0</v>
      </c>
      <c r="CV247">
        <f t="shared" si="129"/>
        <v>0</v>
      </c>
      <c r="CW247">
        <f t="shared" si="129"/>
        <v>0</v>
      </c>
      <c r="CX247">
        <f t="shared" si="129"/>
        <v>0</v>
      </c>
      <c r="CY247">
        <f t="shared" si="129"/>
        <v>0</v>
      </c>
      <c r="CZ247">
        <f t="shared" si="129"/>
        <v>0</v>
      </c>
      <c r="DA247">
        <f t="shared" si="129"/>
        <v>0</v>
      </c>
      <c r="DB247">
        <f t="shared" si="129"/>
        <v>0</v>
      </c>
      <c r="DC247">
        <f t="shared" si="129"/>
        <v>0</v>
      </c>
      <c r="DD247">
        <f t="shared" si="129"/>
        <v>0</v>
      </c>
      <c r="DE247">
        <f t="shared" si="129"/>
        <v>0</v>
      </c>
      <c r="DF247">
        <f t="shared" si="129"/>
        <v>0</v>
      </c>
      <c r="DG247">
        <f t="shared" si="129"/>
        <v>0</v>
      </c>
      <c r="DH247">
        <f t="shared" si="129"/>
        <v>0</v>
      </c>
      <c r="DI247">
        <f t="shared" si="129"/>
        <v>0</v>
      </c>
      <c r="DJ247">
        <f t="shared" si="129"/>
        <v>0</v>
      </c>
      <c r="DK247">
        <f t="shared" si="129"/>
        <v>0</v>
      </c>
      <c r="DL247">
        <f t="shared" si="129"/>
        <v>0</v>
      </c>
      <c r="DM247">
        <f t="shared" si="129"/>
        <v>0</v>
      </c>
      <c r="DN247">
        <f t="shared" si="129"/>
        <v>0</v>
      </c>
      <c r="DO247">
        <f t="shared" si="129"/>
        <v>0</v>
      </c>
      <c r="DP247">
        <f t="shared" si="129"/>
        <v>0</v>
      </c>
      <c r="DQ247">
        <f t="shared" si="129"/>
        <v>0</v>
      </c>
      <c r="DR247">
        <f t="shared" si="129"/>
        <v>0</v>
      </c>
      <c r="DS247">
        <f t="shared" si="129"/>
        <v>0</v>
      </c>
      <c r="DT247">
        <f t="shared" si="129"/>
        <v>0</v>
      </c>
      <c r="DU247">
        <f t="shared" si="129"/>
        <v>0</v>
      </c>
      <c r="DV247">
        <f t="shared" si="129"/>
        <v>0</v>
      </c>
      <c r="DW247">
        <f t="shared" si="129"/>
        <v>0</v>
      </c>
      <c r="DX247">
        <f t="shared" si="129"/>
        <v>0</v>
      </c>
      <c r="DY247">
        <f t="shared" si="129"/>
        <v>0</v>
      </c>
      <c r="DZ247">
        <f t="shared" si="129"/>
        <v>0</v>
      </c>
      <c r="EA247">
        <f t="shared" si="129"/>
        <v>0</v>
      </c>
      <c r="EB247">
        <f t="shared" si="129"/>
        <v>0</v>
      </c>
      <c r="EC247">
        <f t="shared" si="129"/>
        <v>0</v>
      </c>
      <c r="ED247">
        <f t="shared" ref="ED247:GO247" si="130">SUM(ED148,ED166,ED184,ED231)</f>
        <v>0</v>
      </c>
      <c r="EE247">
        <f t="shared" si="130"/>
        <v>0</v>
      </c>
      <c r="EF247">
        <f t="shared" si="130"/>
        <v>0</v>
      </c>
      <c r="EG247">
        <f t="shared" si="130"/>
        <v>0</v>
      </c>
      <c r="EH247">
        <f t="shared" si="130"/>
        <v>0</v>
      </c>
      <c r="EI247">
        <f t="shared" si="130"/>
        <v>0</v>
      </c>
      <c r="EJ247">
        <f t="shared" si="130"/>
        <v>0</v>
      </c>
      <c r="EK247">
        <f t="shared" si="130"/>
        <v>0</v>
      </c>
      <c r="EL247">
        <f t="shared" si="130"/>
        <v>0</v>
      </c>
      <c r="EM247">
        <f t="shared" si="130"/>
        <v>0</v>
      </c>
      <c r="EN247">
        <f t="shared" si="130"/>
        <v>0</v>
      </c>
      <c r="EO247">
        <f t="shared" si="130"/>
        <v>0</v>
      </c>
      <c r="EP247">
        <f t="shared" si="130"/>
        <v>0</v>
      </c>
      <c r="EQ247">
        <f t="shared" si="130"/>
        <v>0</v>
      </c>
      <c r="ER247">
        <f t="shared" si="130"/>
        <v>0</v>
      </c>
      <c r="ES247">
        <f t="shared" si="130"/>
        <v>0</v>
      </c>
      <c r="ET247">
        <f t="shared" si="130"/>
        <v>0</v>
      </c>
      <c r="EU247">
        <f t="shared" si="130"/>
        <v>0</v>
      </c>
      <c r="EV247">
        <f t="shared" si="130"/>
        <v>0</v>
      </c>
      <c r="EW247">
        <f t="shared" si="130"/>
        <v>0</v>
      </c>
      <c r="EX247">
        <f t="shared" si="130"/>
        <v>0</v>
      </c>
      <c r="EY247">
        <f t="shared" si="130"/>
        <v>0</v>
      </c>
      <c r="EZ247">
        <f t="shared" si="130"/>
        <v>0</v>
      </c>
      <c r="FA247">
        <f t="shared" si="130"/>
        <v>0</v>
      </c>
      <c r="FB247">
        <f t="shared" si="130"/>
        <v>0</v>
      </c>
      <c r="FC247">
        <f t="shared" si="130"/>
        <v>0</v>
      </c>
      <c r="FD247">
        <f t="shared" si="130"/>
        <v>0</v>
      </c>
      <c r="FE247">
        <f t="shared" si="130"/>
        <v>0</v>
      </c>
      <c r="FF247">
        <f t="shared" si="130"/>
        <v>0</v>
      </c>
      <c r="FG247">
        <f t="shared" si="130"/>
        <v>0</v>
      </c>
      <c r="FH247">
        <f t="shared" si="130"/>
        <v>0</v>
      </c>
      <c r="FI247">
        <f t="shared" si="130"/>
        <v>0</v>
      </c>
      <c r="FJ247">
        <f t="shared" si="130"/>
        <v>0</v>
      </c>
      <c r="FK247">
        <f t="shared" si="130"/>
        <v>0</v>
      </c>
      <c r="FL247">
        <f t="shared" si="130"/>
        <v>0</v>
      </c>
      <c r="FM247">
        <f t="shared" si="130"/>
        <v>0</v>
      </c>
      <c r="FN247">
        <f t="shared" si="130"/>
        <v>0</v>
      </c>
      <c r="FO247">
        <f t="shared" si="130"/>
        <v>0</v>
      </c>
      <c r="FP247">
        <f t="shared" si="130"/>
        <v>0</v>
      </c>
      <c r="FQ247">
        <f t="shared" si="130"/>
        <v>0</v>
      </c>
      <c r="FR247">
        <f t="shared" si="130"/>
        <v>0</v>
      </c>
      <c r="FS247">
        <f t="shared" si="130"/>
        <v>0</v>
      </c>
      <c r="FT247">
        <f t="shared" si="130"/>
        <v>0</v>
      </c>
      <c r="FU247">
        <f t="shared" si="130"/>
        <v>0</v>
      </c>
      <c r="FV247">
        <f t="shared" si="130"/>
        <v>0</v>
      </c>
      <c r="FW247">
        <f t="shared" si="130"/>
        <v>0</v>
      </c>
      <c r="FX247">
        <f t="shared" si="130"/>
        <v>0</v>
      </c>
      <c r="FY247">
        <f t="shared" si="130"/>
        <v>0</v>
      </c>
      <c r="FZ247">
        <f t="shared" si="130"/>
        <v>0</v>
      </c>
      <c r="GA247">
        <f t="shared" si="130"/>
        <v>0</v>
      </c>
      <c r="GB247">
        <f t="shared" si="130"/>
        <v>0</v>
      </c>
      <c r="GC247">
        <f t="shared" si="130"/>
        <v>0</v>
      </c>
      <c r="GD247">
        <f t="shared" si="130"/>
        <v>0</v>
      </c>
      <c r="GE247">
        <f t="shared" si="130"/>
        <v>0</v>
      </c>
      <c r="GF247">
        <f t="shared" si="130"/>
        <v>0</v>
      </c>
      <c r="GG247">
        <f t="shared" si="130"/>
        <v>0</v>
      </c>
      <c r="GH247">
        <f t="shared" si="130"/>
        <v>0</v>
      </c>
      <c r="GI247">
        <f t="shared" si="130"/>
        <v>0</v>
      </c>
      <c r="GJ247">
        <f t="shared" si="130"/>
        <v>0</v>
      </c>
      <c r="GK247">
        <f t="shared" si="130"/>
        <v>0</v>
      </c>
      <c r="GL247">
        <f t="shared" si="130"/>
        <v>0</v>
      </c>
      <c r="GM247">
        <f t="shared" si="130"/>
        <v>0</v>
      </c>
      <c r="GN247">
        <f t="shared" si="130"/>
        <v>0</v>
      </c>
      <c r="GO247">
        <f t="shared" si="130"/>
        <v>0</v>
      </c>
      <c r="GP247">
        <f t="shared" ref="GP247:JA247" si="131">SUM(GP148,GP166,GP184,GP231)</f>
        <v>0</v>
      </c>
      <c r="GQ247">
        <f t="shared" si="131"/>
        <v>0</v>
      </c>
      <c r="GR247">
        <f t="shared" si="131"/>
        <v>0</v>
      </c>
      <c r="GS247">
        <f t="shared" si="131"/>
        <v>0</v>
      </c>
      <c r="GT247">
        <f t="shared" si="131"/>
        <v>0</v>
      </c>
      <c r="GU247">
        <f t="shared" si="131"/>
        <v>0</v>
      </c>
      <c r="GV247">
        <f t="shared" si="131"/>
        <v>0</v>
      </c>
      <c r="GW247">
        <f t="shared" si="131"/>
        <v>0</v>
      </c>
      <c r="GX247">
        <f t="shared" si="131"/>
        <v>0</v>
      </c>
      <c r="GY247">
        <f t="shared" si="131"/>
        <v>0</v>
      </c>
      <c r="GZ247">
        <f t="shared" si="131"/>
        <v>0</v>
      </c>
      <c r="HA247">
        <f t="shared" si="131"/>
        <v>0</v>
      </c>
      <c r="HB247">
        <f t="shared" si="131"/>
        <v>0</v>
      </c>
      <c r="HC247">
        <f t="shared" si="131"/>
        <v>0</v>
      </c>
      <c r="HD247">
        <f t="shared" si="131"/>
        <v>0</v>
      </c>
      <c r="HE247">
        <f t="shared" si="131"/>
        <v>0</v>
      </c>
      <c r="HF247">
        <f t="shared" si="131"/>
        <v>0</v>
      </c>
      <c r="HG247">
        <f t="shared" si="131"/>
        <v>0</v>
      </c>
      <c r="HH247">
        <f t="shared" si="131"/>
        <v>0</v>
      </c>
      <c r="HI247">
        <f t="shared" si="131"/>
        <v>0</v>
      </c>
      <c r="HJ247">
        <f t="shared" si="131"/>
        <v>0</v>
      </c>
      <c r="HK247">
        <f t="shared" si="131"/>
        <v>0</v>
      </c>
      <c r="HL247">
        <f t="shared" si="131"/>
        <v>0</v>
      </c>
      <c r="HM247">
        <f t="shared" si="131"/>
        <v>0</v>
      </c>
      <c r="HN247">
        <f t="shared" si="131"/>
        <v>0</v>
      </c>
      <c r="HO247">
        <f t="shared" si="131"/>
        <v>0</v>
      </c>
      <c r="HP247">
        <f t="shared" si="131"/>
        <v>0</v>
      </c>
      <c r="HQ247">
        <f t="shared" si="131"/>
        <v>0</v>
      </c>
      <c r="HR247">
        <f t="shared" si="131"/>
        <v>0</v>
      </c>
      <c r="HS247">
        <f t="shared" si="131"/>
        <v>0</v>
      </c>
      <c r="HT247">
        <f t="shared" si="131"/>
        <v>0</v>
      </c>
      <c r="HU247">
        <f t="shared" si="131"/>
        <v>0</v>
      </c>
      <c r="HV247">
        <f t="shared" si="131"/>
        <v>0</v>
      </c>
      <c r="HW247">
        <f t="shared" si="131"/>
        <v>0</v>
      </c>
      <c r="HX247">
        <f t="shared" si="131"/>
        <v>0</v>
      </c>
      <c r="HY247">
        <f t="shared" si="131"/>
        <v>0</v>
      </c>
      <c r="HZ247">
        <f t="shared" si="131"/>
        <v>0</v>
      </c>
      <c r="IA247">
        <f t="shared" si="131"/>
        <v>0</v>
      </c>
      <c r="IB247">
        <f t="shared" si="131"/>
        <v>0</v>
      </c>
      <c r="IC247">
        <f t="shared" si="131"/>
        <v>0</v>
      </c>
      <c r="ID247">
        <f t="shared" si="131"/>
        <v>0</v>
      </c>
      <c r="IE247">
        <f t="shared" si="131"/>
        <v>0</v>
      </c>
      <c r="IF247">
        <f t="shared" si="131"/>
        <v>0</v>
      </c>
      <c r="IG247">
        <f t="shared" si="131"/>
        <v>0</v>
      </c>
      <c r="IH247">
        <f t="shared" si="131"/>
        <v>0</v>
      </c>
      <c r="II247">
        <f t="shared" si="131"/>
        <v>0</v>
      </c>
      <c r="IJ247">
        <f t="shared" si="131"/>
        <v>0</v>
      </c>
      <c r="IK247">
        <f t="shared" si="131"/>
        <v>0</v>
      </c>
      <c r="IL247">
        <f t="shared" si="131"/>
        <v>0</v>
      </c>
      <c r="IM247">
        <f t="shared" si="131"/>
        <v>0</v>
      </c>
      <c r="IN247">
        <f t="shared" si="131"/>
        <v>0</v>
      </c>
      <c r="IO247">
        <f t="shared" si="131"/>
        <v>0</v>
      </c>
      <c r="IP247">
        <f t="shared" si="131"/>
        <v>0</v>
      </c>
      <c r="IQ247">
        <f t="shared" si="131"/>
        <v>0</v>
      </c>
      <c r="IR247">
        <f t="shared" si="131"/>
        <v>0</v>
      </c>
      <c r="IS247">
        <f t="shared" si="131"/>
        <v>0</v>
      </c>
      <c r="IT247">
        <f t="shared" si="131"/>
        <v>0</v>
      </c>
      <c r="IU247">
        <f t="shared" si="131"/>
        <v>0</v>
      </c>
      <c r="IV247">
        <f t="shared" si="131"/>
        <v>0</v>
      </c>
      <c r="IW247">
        <f t="shared" si="131"/>
        <v>0</v>
      </c>
      <c r="IX247">
        <f t="shared" si="131"/>
        <v>0</v>
      </c>
      <c r="IY247">
        <f t="shared" si="131"/>
        <v>0</v>
      </c>
      <c r="IZ247">
        <f t="shared" si="131"/>
        <v>0</v>
      </c>
      <c r="JA247">
        <f t="shared" si="131"/>
        <v>0</v>
      </c>
      <c r="JB247">
        <f t="shared" ref="JB247:LM247" si="132">SUM(JB148,JB166,JB184,JB231)</f>
        <v>0</v>
      </c>
      <c r="JC247">
        <f t="shared" si="132"/>
        <v>0</v>
      </c>
      <c r="JD247">
        <f t="shared" si="132"/>
        <v>0</v>
      </c>
      <c r="JE247">
        <f t="shared" si="132"/>
        <v>0</v>
      </c>
      <c r="JF247">
        <f t="shared" si="132"/>
        <v>0</v>
      </c>
      <c r="JG247">
        <f t="shared" si="132"/>
        <v>0</v>
      </c>
      <c r="JH247">
        <f t="shared" si="132"/>
        <v>0</v>
      </c>
      <c r="JI247">
        <f t="shared" si="132"/>
        <v>0</v>
      </c>
      <c r="JJ247">
        <f t="shared" si="132"/>
        <v>0</v>
      </c>
      <c r="JK247">
        <f t="shared" si="132"/>
        <v>0</v>
      </c>
      <c r="JL247">
        <f t="shared" si="132"/>
        <v>0</v>
      </c>
      <c r="JM247">
        <f t="shared" si="132"/>
        <v>0</v>
      </c>
      <c r="JN247">
        <f t="shared" si="132"/>
        <v>0</v>
      </c>
      <c r="JO247">
        <f t="shared" si="132"/>
        <v>0</v>
      </c>
      <c r="JP247">
        <f t="shared" si="132"/>
        <v>0</v>
      </c>
      <c r="JQ247">
        <f t="shared" si="132"/>
        <v>0</v>
      </c>
      <c r="JR247">
        <f t="shared" si="132"/>
        <v>0</v>
      </c>
      <c r="JS247">
        <f t="shared" si="132"/>
        <v>0</v>
      </c>
      <c r="JT247">
        <f t="shared" si="132"/>
        <v>0</v>
      </c>
      <c r="JU247">
        <f t="shared" si="132"/>
        <v>0</v>
      </c>
      <c r="JV247">
        <f t="shared" si="132"/>
        <v>0</v>
      </c>
      <c r="JW247">
        <f t="shared" si="132"/>
        <v>0</v>
      </c>
      <c r="JX247">
        <f t="shared" si="132"/>
        <v>0</v>
      </c>
      <c r="JY247">
        <f t="shared" si="132"/>
        <v>0</v>
      </c>
      <c r="JZ247">
        <f t="shared" si="132"/>
        <v>0</v>
      </c>
      <c r="KA247">
        <f t="shared" si="132"/>
        <v>0</v>
      </c>
      <c r="KB247">
        <f t="shared" si="132"/>
        <v>0</v>
      </c>
      <c r="KC247">
        <f t="shared" si="132"/>
        <v>0</v>
      </c>
      <c r="KD247">
        <f t="shared" si="132"/>
        <v>0</v>
      </c>
      <c r="KE247">
        <f t="shared" si="132"/>
        <v>0</v>
      </c>
      <c r="KF247">
        <f t="shared" si="132"/>
        <v>0</v>
      </c>
      <c r="KG247">
        <f t="shared" si="132"/>
        <v>0</v>
      </c>
      <c r="KH247">
        <f t="shared" si="132"/>
        <v>0</v>
      </c>
      <c r="KI247">
        <f t="shared" si="132"/>
        <v>0</v>
      </c>
      <c r="KJ247">
        <f t="shared" si="132"/>
        <v>0</v>
      </c>
      <c r="KK247">
        <f t="shared" si="132"/>
        <v>0</v>
      </c>
      <c r="KL247">
        <f t="shared" si="132"/>
        <v>0</v>
      </c>
      <c r="KM247">
        <f t="shared" si="132"/>
        <v>0</v>
      </c>
      <c r="KN247">
        <f t="shared" si="132"/>
        <v>0</v>
      </c>
      <c r="KO247">
        <f t="shared" si="132"/>
        <v>0</v>
      </c>
      <c r="KP247">
        <f t="shared" si="132"/>
        <v>0</v>
      </c>
      <c r="KQ247">
        <f t="shared" si="132"/>
        <v>0</v>
      </c>
      <c r="KR247">
        <f t="shared" si="132"/>
        <v>0</v>
      </c>
      <c r="KS247">
        <f t="shared" si="132"/>
        <v>0</v>
      </c>
      <c r="KT247">
        <f t="shared" si="132"/>
        <v>0</v>
      </c>
      <c r="KU247">
        <f t="shared" si="132"/>
        <v>0</v>
      </c>
      <c r="KV247">
        <f t="shared" si="132"/>
        <v>0</v>
      </c>
      <c r="KW247">
        <f t="shared" si="132"/>
        <v>0</v>
      </c>
      <c r="KX247">
        <f t="shared" si="132"/>
        <v>0</v>
      </c>
      <c r="KY247">
        <f t="shared" si="132"/>
        <v>0</v>
      </c>
      <c r="KZ247">
        <f t="shared" si="132"/>
        <v>0</v>
      </c>
      <c r="LA247">
        <f t="shared" si="132"/>
        <v>0</v>
      </c>
      <c r="LB247">
        <f t="shared" si="132"/>
        <v>0</v>
      </c>
      <c r="LC247">
        <f t="shared" si="132"/>
        <v>0</v>
      </c>
      <c r="LD247">
        <f t="shared" si="132"/>
        <v>0</v>
      </c>
      <c r="LE247">
        <f t="shared" si="132"/>
        <v>0</v>
      </c>
      <c r="LF247">
        <f t="shared" si="132"/>
        <v>0</v>
      </c>
      <c r="LG247">
        <f t="shared" si="132"/>
        <v>0</v>
      </c>
      <c r="LH247">
        <f t="shared" si="132"/>
        <v>0</v>
      </c>
      <c r="LI247">
        <f t="shared" si="132"/>
        <v>0</v>
      </c>
      <c r="LJ247">
        <f t="shared" si="132"/>
        <v>0</v>
      </c>
      <c r="LK247">
        <f t="shared" si="132"/>
        <v>0</v>
      </c>
      <c r="LL247">
        <f t="shared" si="132"/>
        <v>0</v>
      </c>
      <c r="LM247">
        <f t="shared" si="132"/>
        <v>0</v>
      </c>
      <c r="LN247">
        <f t="shared" ref="LN247:NY247" si="133">SUM(LN148,LN166,LN184,LN231)</f>
        <v>0</v>
      </c>
      <c r="LO247">
        <f t="shared" si="133"/>
        <v>0</v>
      </c>
      <c r="LP247">
        <f t="shared" si="133"/>
        <v>0</v>
      </c>
      <c r="LQ247">
        <f t="shared" si="133"/>
        <v>0</v>
      </c>
      <c r="LR247">
        <f t="shared" si="133"/>
        <v>0</v>
      </c>
      <c r="LS247">
        <f t="shared" si="133"/>
        <v>0</v>
      </c>
      <c r="LT247">
        <f t="shared" si="133"/>
        <v>0</v>
      </c>
      <c r="LU247">
        <f t="shared" si="133"/>
        <v>0</v>
      </c>
      <c r="LV247">
        <f t="shared" si="133"/>
        <v>0</v>
      </c>
      <c r="LW247">
        <f t="shared" si="133"/>
        <v>0</v>
      </c>
      <c r="LX247">
        <f t="shared" si="133"/>
        <v>0</v>
      </c>
      <c r="LY247">
        <f t="shared" si="133"/>
        <v>0</v>
      </c>
      <c r="LZ247">
        <f t="shared" si="133"/>
        <v>0</v>
      </c>
      <c r="MA247">
        <f t="shared" si="133"/>
        <v>0</v>
      </c>
      <c r="MB247">
        <f t="shared" si="133"/>
        <v>0</v>
      </c>
      <c r="MC247">
        <f t="shared" si="133"/>
        <v>0</v>
      </c>
      <c r="MD247">
        <f t="shared" si="133"/>
        <v>0</v>
      </c>
      <c r="ME247">
        <f t="shared" si="133"/>
        <v>0</v>
      </c>
      <c r="MF247">
        <f t="shared" si="133"/>
        <v>0</v>
      </c>
      <c r="MG247">
        <f t="shared" si="133"/>
        <v>0</v>
      </c>
      <c r="MH247">
        <f t="shared" si="133"/>
        <v>0</v>
      </c>
      <c r="MI247">
        <f t="shared" si="133"/>
        <v>0</v>
      </c>
      <c r="MJ247">
        <f t="shared" si="133"/>
        <v>0</v>
      </c>
      <c r="MK247">
        <f t="shared" si="133"/>
        <v>0</v>
      </c>
      <c r="ML247">
        <f t="shared" si="133"/>
        <v>0</v>
      </c>
      <c r="MM247">
        <f t="shared" si="133"/>
        <v>0</v>
      </c>
      <c r="MN247">
        <f t="shared" si="133"/>
        <v>0</v>
      </c>
      <c r="MO247">
        <f t="shared" si="133"/>
        <v>0</v>
      </c>
      <c r="MP247">
        <f t="shared" si="133"/>
        <v>0</v>
      </c>
      <c r="MQ247">
        <f t="shared" si="133"/>
        <v>0</v>
      </c>
      <c r="MR247">
        <f t="shared" si="133"/>
        <v>0</v>
      </c>
      <c r="MS247">
        <f t="shared" si="133"/>
        <v>0</v>
      </c>
      <c r="MT247">
        <f t="shared" si="133"/>
        <v>0</v>
      </c>
      <c r="MU247">
        <f t="shared" si="133"/>
        <v>0</v>
      </c>
      <c r="MV247">
        <f t="shared" si="133"/>
        <v>0</v>
      </c>
      <c r="MW247">
        <f t="shared" si="133"/>
        <v>0</v>
      </c>
      <c r="MX247">
        <f t="shared" si="133"/>
        <v>0</v>
      </c>
      <c r="MY247">
        <f t="shared" si="133"/>
        <v>0</v>
      </c>
      <c r="MZ247">
        <f t="shared" si="133"/>
        <v>0</v>
      </c>
      <c r="NA247">
        <f t="shared" si="133"/>
        <v>0</v>
      </c>
      <c r="NB247">
        <f t="shared" si="133"/>
        <v>0</v>
      </c>
      <c r="NC247">
        <f t="shared" si="133"/>
        <v>0</v>
      </c>
      <c r="ND247">
        <f t="shared" si="133"/>
        <v>0</v>
      </c>
      <c r="NE247">
        <f t="shared" si="133"/>
        <v>0</v>
      </c>
      <c r="NF247">
        <f t="shared" si="133"/>
        <v>0</v>
      </c>
      <c r="NG247">
        <f t="shared" si="133"/>
        <v>0</v>
      </c>
      <c r="NH247">
        <f t="shared" si="133"/>
        <v>0</v>
      </c>
      <c r="NI247">
        <f t="shared" si="133"/>
        <v>0</v>
      </c>
      <c r="NJ247">
        <f t="shared" si="133"/>
        <v>0</v>
      </c>
      <c r="NK247">
        <f t="shared" si="133"/>
        <v>0</v>
      </c>
      <c r="NL247">
        <f t="shared" si="133"/>
        <v>0</v>
      </c>
      <c r="NM247">
        <f t="shared" si="133"/>
        <v>0</v>
      </c>
      <c r="NN247">
        <f t="shared" si="133"/>
        <v>0</v>
      </c>
      <c r="NO247">
        <f t="shared" si="133"/>
        <v>0</v>
      </c>
      <c r="NP247">
        <f t="shared" si="133"/>
        <v>0</v>
      </c>
      <c r="NQ247">
        <f t="shared" si="133"/>
        <v>0</v>
      </c>
      <c r="NR247">
        <f t="shared" si="133"/>
        <v>0</v>
      </c>
      <c r="NS247">
        <f t="shared" si="133"/>
        <v>0</v>
      </c>
      <c r="NT247">
        <f t="shared" si="133"/>
        <v>0</v>
      </c>
      <c r="NU247">
        <f t="shared" si="133"/>
        <v>0</v>
      </c>
      <c r="NV247">
        <f t="shared" si="133"/>
        <v>0</v>
      </c>
      <c r="NW247">
        <f t="shared" si="133"/>
        <v>0</v>
      </c>
      <c r="NX247">
        <f t="shared" si="133"/>
        <v>0</v>
      </c>
      <c r="NY247">
        <f t="shared" si="133"/>
        <v>0</v>
      </c>
      <c r="NZ247">
        <f t="shared" ref="NZ247:QK247" si="134">SUM(NZ148,NZ166,NZ184,NZ231)</f>
        <v>0</v>
      </c>
      <c r="OA247">
        <f t="shared" si="134"/>
        <v>0</v>
      </c>
      <c r="OB247">
        <f t="shared" si="134"/>
        <v>0</v>
      </c>
      <c r="OC247">
        <f t="shared" si="134"/>
        <v>0</v>
      </c>
      <c r="OD247">
        <f t="shared" si="134"/>
        <v>0</v>
      </c>
      <c r="OE247">
        <f t="shared" si="134"/>
        <v>0</v>
      </c>
      <c r="OF247">
        <f t="shared" si="134"/>
        <v>0</v>
      </c>
      <c r="OG247">
        <f t="shared" si="134"/>
        <v>0</v>
      </c>
      <c r="OH247">
        <f t="shared" si="134"/>
        <v>0</v>
      </c>
      <c r="OI247">
        <f t="shared" si="134"/>
        <v>0</v>
      </c>
      <c r="OJ247">
        <f t="shared" si="134"/>
        <v>0</v>
      </c>
      <c r="OK247">
        <f t="shared" si="134"/>
        <v>0</v>
      </c>
      <c r="OL247">
        <f t="shared" si="134"/>
        <v>0</v>
      </c>
      <c r="OM247">
        <f t="shared" si="134"/>
        <v>0</v>
      </c>
      <c r="ON247">
        <f t="shared" si="134"/>
        <v>0</v>
      </c>
      <c r="OO247">
        <f t="shared" si="134"/>
        <v>0</v>
      </c>
      <c r="OP247">
        <f t="shared" si="134"/>
        <v>0</v>
      </c>
      <c r="OQ247">
        <f t="shared" si="134"/>
        <v>0</v>
      </c>
      <c r="OR247">
        <f t="shared" si="134"/>
        <v>0</v>
      </c>
      <c r="OS247">
        <f t="shared" si="134"/>
        <v>0</v>
      </c>
      <c r="OT247">
        <f t="shared" si="134"/>
        <v>0</v>
      </c>
      <c r="OU247">
        <f t="shared" si="134"/>
        <v>0</v>
      </c>
      <c r="OV247">
        <f t="shared" si="134"/>
        <v>0</v>
      </c>
      <c r="OW247">
        <f t="shared" si="134"/>
        <v>0</v>
      </c>
      <c r="OX247">
        <f t="shared" si="134"/>
        <v>0</v>
      </c>
      <c r="OY247">
        <f t="shared" si="134"/>
        <v>0</v>
      </c>
      <c r="OZ247">
        <f t="shared" si="134"/>
        <v>0</v>
      </c>
      <c r="PA247">
        <f t="shared" si="134"/>
        <v>0</v>
      </c>
      <c r="PB247">
        <f t="shared" si="134"/>
        <v>0</v>
      </c>
      <c r="PC247">
        <f t="shared" si="134"/>
        <v>0</v>
      </c>
      <c r="PD247">
        <f t="shared" si="134"/>
        <v>0</v>
      </c>
      <c r="PE247">
        <f t="shared" si="134"/>
        <v>0</v>
      </c>
      <c r="PF247">
        <f t="shared" si="134"/>
        <v>0</v>
      </c>
      <c r="PG247">
        <f t="shared" si="134"/>
        <v>0</v>
      </c>
      <c r="PH247">
        <f t="shared" si="134"/>
        <v>0</v>
      </c>
      <c r="PI247">
        <f t="shared" si="134"/>
        <v>0</v>
      </c>
      <c r="PJ247">
        <f t="shared" si="134"/>
        <v>0</v>
      </c>
      <c r="PK247">
        <f t="shared" si="134"/>
        <v>0</v>
      </c>
      <c r="PL247">
        <f t="shared" si="134"/>
        <v>0</v>
      </c>
      <c r="PM247">
        <f t="shared" si="134"/>
        <v>0</v>
      </c>
      <c r="PN247">
        <f t="shared" si="134"/>
        <v>0</v>
      </c>
      <c r="PO247">
        <f t="shared" si="134"/>
        <v>0</v>
      </c>
      <c r="PP247">
        <f t="shared" si="134"/>
        <v>0</v>
      </c>
      <c r="PQ247">
        <f t="shared" si="134"/>
        <v>0</v>
      </c>
      <c r="PR247">
        <f t="shared" si="134"/>
        <v>0</v>
      </c>
      <c r="PS247">
        <f t="shared" si="134"/>
        <v>0</v>
      </c>
      <c r="PT247">
        <f t="shared" si="134"/>
        <v>0</v>
      </c>
      <c r="PU247">
        <f t="shared" si="134"/>
        <v>0</v>
      </c>
      <c r="PV247">
        <f t="shared" si="134"/>
        <v>0</v>
      </c>
      <c r="PW247">
        <f t="shared" si="134"/>
        <v>0</v>
      </c>
      <c r="PX247">
        <f t="shared" si="134"/>
        <v>0</v>
      </c>
      <c r="PY247">
        <f t="shared" si="134"/>
        <v>0</v>
      </c>
      <c r="PZ247">
        <f t="shared" si="134"/>
        <v>0</v>
      </c>
      <c r="QA247">
        <f t="shared" si="134"/>
        <v>0</v>
      </c>
      <c r="QB247">
        <f t="shared" si="134"/>
        <v>0</v>
      </c>
      <c r="QC247">
        <f t="shared" si="134"/>
        <v>0</v>
      </c>
      <c r="QD247">
        <f t="shared" si="134"/>
        <v>0</v>
      </c>
      <c r="QE247">
        <f t="shared" si="134"/>
        <v>0</v>
      </c>
      <c r="QF247">
        <f t="shared" si="134"/>
        <v>0</v>
      </c>
      <c r="QG247">
        <f t="shared" si="134"/>
        <v>0</v>
      </c>
      <c r="QH247">
        <f t="shared" si="134"/>
        <v>0</v>
      </c>
      <c r="QI247">
        <f t="shared" si="134"/>
        <v>0</v>
      </c>
      <c r="QJ247">
        <f t="shared" si="134"/>
        <v>0</v>
      </c>
      <c r="QK247">
        <f t="shared" si="134"/>
        <v>0</v>
      </c>
      <c r="QL247">
        <f t="shared" ref="QL247:SK247" si="135">SUM(QL148,QL166,QL184,QL231)</f>
        <v>0</v>
      </c>
      <c r="QM247">
        <f t="shared" si="135"/>
        <v>0</v>
      </c>
      <c r="QN247">
        <f t="shared" si="135"/>
        <v>0</v>
      </c>
      <c r="QO247">
        <f t="shared" si="135"/>
        <v>0</v>
      </c>
      <c r="QP247">
        <f t="shared" si="135"/>
        <v>0</v>
      </c>
      <c r="QQ247">
        <f t="shared" si="135"/>
        <v>0</v>
      </c>
      <c r="QR247">
        <f t="shared" si="135"/>
        <v>0</v>
      </c>
      <c r="QS247">
        <f t="shared" si="135"/>
        <v>0</v>
      </c>
      <c r="QT247">
        <f t="shared" si="135"/>
        <v>0</v>
      </c>
      <c r="QU247">
        <f t="shared" si="135"/>
        <v>0</v>
      </c>
      <c r="QV247">
        <f t="shared" si="135"/>
        <v>0</v>
      </c>
      <c r="QW247">
        <f t="shared" si="135"/>
        <v>0</v>
      </c>
      <c r="QX247">
        <f t="shared" si="135"/>
        <v>0</v>
      </c>
      <c r="QY247">
        <f t="shared" si="135"/>
        <v>0</v>
      </c>
      <c r="QZ247">
        <f t="shared" si="135"/>
        <v>0</v>
      </c>
      <c r="RA247">
        <f t="shared" si="135"/>
        <v>0</v>
      </c>
      <c r="RB247">
        <f t="shared" si="135"/>
        <v>0</v>
      </c>
      <c r="RC247">
        <f t="shared" si="135"/>
        <v>0</v>
      </c>
      <c r="RD247">
        <f t="shared" si="135"/>
        <v>0</v>
      </c>
      <c r="RE247">
        <f t="shared" si="135"/>
        <v>0</v>
      </c>
      <c r="RF247">
        <f t="shared" si="135"/>
        <v>0</v>
      </c>
      <c r="RG247">
        <f t="shared" si="135"/>
        <v>0</v>
      </c>
      <c r="RH247">
        <f t="shared" si="135"/>
        <v>0</v>
      </c>
      <c r="RI247">
        <f t="shared" si="135"/>
        <v>0</v>
      </c>
      <c r="RJ247">
        <f t="shared" si="135"/>
        <v>0</v>
      </c>
      <c r="RK247">
        <f t="shared" si="135"/>
        <v>0</v>
      </c>
      <c r="RL247">
        <f t="shared" si="135"/>
        <v>0</v>
      </c>
      <c r="RM247">
        <f t="shared" si="135"/>
        <v>0</v>
      </c>
      <c r="RN247">
        <f t="shared" si="135"/>
        <v>0</v>
      </c>
      <c r="RO247">
        <f t="shared" si="135"/>
        <v>0</v>
      </c>
      <c r="RP247">
        <f t="shared" si="135"/>
        <v>0</v>
      </c>
      <c r="RQ247">
        <f t="shared" si="135"/>
        <v>0</v>
      </c>
      <c r="RR247">
        <f t="shared" si="135"/>
        <v>0</v>
      </c>
      <c r="RS247">
        <f t="shared" si="135"/>
        <v>0</v>
      </c>
      <c r="RT247">
        <f t="shared" si="135"/>
        <v>0</v>
      </c>
      <c r="RU247">
        <f t="shared" si="135"/>
        <v>0</v>
      </c>
      <c r="RV247">
        <f t="shared" si="135"/>
        <v>0</v>
      </c>
      <c r="RW247">
        <f t="shared" si="135"/>
        <v>0</v>
      </c>
      <c r="RX247">
        <f t="shared" si="135"/>
        <v>0</v>
      </c>
      <c r="RY247">
        <f t="shared" si="135"/>
        <v>0</v>
      </c>
      <c r="RZ247">
        <f t="shared" si="135"/>
        <v>0</v>
      </c>
      <c r="SA247">
        <f t="shared" si="135"/>
        <v>0</v>
      </c>
      <c r="SB247">
        <f t="shared" si="135"/>
        <v>0</v>
      </c>
      <c r="SC247">
        <f t="shared" si="135"/>
        <v>0</v>
      </c>
      <c r="SD247">
        <f t="shared" si="135"/>
        <v>0</v>
      </c>
      <c r="SE247">
        <f t="shared" si="135"/>
        <v>0</v>
      </c>
      <c r="SF247">
        <f t="shared" si="135"/>
        <v>0</v>
      </c>
      <c r="SG247">
        <f t="shared" si="135"/>
        <v>0</v>
      </c>
      <c r="SH247">
        <f t="shared" si="135"/>
        <v>0</v>
      </c>
      <c r="SI247">
        <f t="shared" si="135"/>
        <v>0</v>
      </c>
      <c r="SJ247">
        <f t="shared" si="135"/>
        <v>0</v>
      </c>
      <c r="SK247">
        <f t="shared" si="135"/>
        <v>0</v>
      </c>
    </row>
    <row r="248" spans="3:505" x14ac:dyDescent="0.25">
      <c r="C248" t="s">
        <v>857</v>
      </c>
      <c r="D248" s="80" t="s">
        <v>70</v>
      </c>
      <c r="F248">
        <f t="shared" ref="F248:BQ248" si="136">SUM(F149,F167,F185,F232)</f>
        <v>0</v>
      </c>
      <c r="G248">
        <f t="shared" si="136"/>
        <v>0</v>
      </c>
      <c r="H248">
        <f t="shared" si="136"/>
        <v>0</v>
      </c>
      <c r="I248">
        <f t="shared" si="136"/>
        <v>0</v>
      </c>
      <c r="J248">
        <f t="shared" si="136"/>
        <v>0</v>
      </c>
      <c r="K248">
        <f t="shared" si="136"/>
        <v>0</v>
      </c>
      <c r="L248">
        <f t="shared" si="136"/>
        <v>0</v>
      </c>
      <c r="M248">
        <f t="shared" si="136"/>
        <v>0</v>
      </c>
      <c r="N248">
        <f t="shared" si="136"/>
        <v>0</v>
      </c>
      <c r="O248">
        <f t="shared" si="136"/>
        <v>0</v>
      </c>
      <c r="P248">
        <f t="shared" si="136"/>
        <v>0</v>
      </c>
      <c r="Q248">
        <f t="shared" si="136"/>
        <v>0</v>
      </c>
      <c r="R248">
        <f t="shared" si="136"/>
        <v>0</v>
      </c>
      <c r="S248">
        <f t="shared" si="136"/>
        <v>0</v>
      </c>
      <c r="T248">
        <f t="shared" si="136"/>
        <v>0</v>
      </c>
      <c r="U248">
        <f t="shared" si="136"/>
        <v>0</v>
      </c>
      <c r="V248">
        <f t="shared" si="136"/>
        <v>0</v>
      </c>
      <c r="W248">
        <f t="shared" si="136"/>
        <v>0</v>
      </c>
      <c r="X248">
        <f t="shared" si="136"/>
        <v>0</v>
      </c>
      <c r="Y248">
        <f t="shared" si="136"/>
        <v>0</v>
      </c>
      <c r="Z248">
        <f t="shared" si="136"/>
        <v>0</v>
      </c>
      <c r="AA248">
        <f t="shared" si="136"/>
        <v>0</v>
      </c>
      <c r="AB248">
        <f t="shared" si="136"/>
        <v>0</v>
      </c>
      <c r="AC248">
        <f t="shared" si="136"/>
        <v>0</v>
      </c>
      <c r="AD248">
        <f t="shared" si="136"/>
        <v>0</v>
      </c>
      <c r="AE248">
        <f t="shared" si="136"/>
        <v>0</v>
      </c>
      <c r="AF248">
        <f t="shared" si="136"/>
        <v>0</v>
      </c>
      <c r="AG248">
        <f t="shared" si="136"/>
        <v>0</v>
      </c>
      <c r="AH248">
        <f t="shared" si="136"/>
        <v>0</v>
      </c>
      <c r="AI248">
        <f t="shared" si="136"/>
        <v>0</v>
      </c>
      <c r="AJ248">
        <f t="shared" si="136"/>
        <v>0</v>
      </c>
      <c r="AK248">
        <f t="shared" si="136"/>
        <v>0</v>
      </c>
      <c r="AL248">
        <f t="shared" si="136"/>
        <v>0</v>
      </c>
      <c r="AM248">
        <f t="shared" si="136"/>
        <v>0</v>
      </c>
      <c r="AN248">
        <f t="shared" si="136"/>
        <v>0</v>
      </c>
      <c r="AO248">
        <f t="shared" si="136"/>
        <v>0</v>
      </c>
      <c r="AP248">
        <f t="shared" si="136"/>
        <v>0</v>
      </c>
      <c r="AQ248">
        <f t="shared" si="136"/>
        <v>0</v>
      </c>
      <c r="AR248">
        <f t="shared" si="136"/>
        <v>0</v>
      </c>
      <c r="AS248">
        <f t="shared" si="136"/>
        <v>0</v>
      </c>
      <c r="AT248">
        <f t="shared" si="136"/>
        <v>0</v>
      </c>
      <c r="AU248">
        <f t="shared" si="136"/>
        <v>0</v>
      </c>
      <c r="AV248">
        <f t="shared" si="136"/>
        <v>0</v>
      </c>
      <c r="AW248">
        <f t="shared" si="136"/>
        <v>0</v>
      </c>
      <c r="AX248">
        <f t="shared" si="136"/>
        <v>0</v>
      </c>
      <c r="AY248">
        <f t="shared" si="136"/>
        <v>0</v>
      </c>
      <c r="AZ248">
        <f t="shared" si="136"/>
        <v>0</v>
      </c>
      <c r="BA248">
        <f t="shared" si="136"/>
        <v>0</v>
      </c>
      <c r="BB248">
        <f t="shared" si="136"/>
        <v>0</v>
      </c>
      <c r="BC248">
        <f t="shared" si="136"/>
        <v>0</v>
      </c>
      <c r="BD248">
        <f t="shared" si="136"/>
        <v>0</v>
      </c>
      <c r="BE248">
        <f t="shared" si="136"/>
        <v>0</v>
      </c>
      <c r="BF248">
        <f t="shared" si="136"/>
        <v>0</v>
      </c>
      <c r="BG248">
        <f t="shared" si="136"/>
        <v>0</v>
      </c>
      <c r="BH248">
        <f t="shared" si="136"/>
        <v>0</v>
      </c>
      <c r="BI248">
        <f t="shared" si="136"/>
        <v>0</v>
      </c>
      <c r="BJ248">
        <f t="shared" si="136"/>
        <v>0</v>
      </c>
      <c r="BK248">
        <f t="shared" si="136"/>
        <v>0</v>
      </c>
      <c r="BL248">
        <f t="shared" si="136"/>
        <v>0</v>
      </c>
      <c r="BM248">
        <f t="shared" si="136"/>
        <v>0</v>
      </c>
      <c r="BN248">
        <f t="shared" si="136"/>
        <v>0</v>
      </c>
      <c r="BO248">
        <f t="shared" si="136"/>
        <v>0</v>
      </c>
      <c r="BP248">
        <f t="shared" si="136"/>
        <v>0</v>
      </c>
      <c r="BQ248">
        <f t="shared" si="136"/>
        <v>0</v>
      </c>
      <c r="BR248">
        <f t="shared" ref="BR248:EC248" si="137">SUM(BR149,BR167,BR185,BR232)</f>
        <v>0</v>
      </c>
      <c r="BS248">
        <f t="shared" si="137"/>
        <v>0</v>
      </c>
      <c r="BT248">
        <f t="shared" si="137"/>
        <v>0</v>
      </c>
      <c r="BU248">
        <f t="shared" si="137"/>
        <v>0</v>
      </c>
      <c r="BV248">
        <f t="shared" si="137"/>
        <v>0</v>
      </c>
      <c r="BW248">
        <f t="shared" si="137"/>
        <v>0</v>
      </c>
      <c r="BX248">
        <f t="shared" si="137"/>
        <v>0</v>
      </c>
      <c r="BY248">
        <f t="shared" si="137"/>
        <v>0</v>
      </c>
      <c r="BZ248">
        <f t="shared" si="137"/>
        <v>0</v>
      </c>
      <c r="CA248">
        <f t="shared" si="137"/>
        <v>0</v>
      </c>
      <c r="CB248">
        <f t="shared" si="137"/>
        <v>0</v>
      </c>
      <c r="CC248">
        <f t="shared" si="137"/>
        <v>0</v>
      </c>
      <c r="CD248">
        <f t="shared" si="137"/>
        <v>0</v>
      </c>
      <c r="CE248">
        <f t="shared" si="137"/>
        <v>0</v>
      </c>
      <c r="CF248">
        <f t="shared" si="137"/>
        <v>0</v>
      </c>
      <c r="CG248">
        <f t="shared" si="137"/>
        <v>0</v>
      </c>
      <c r="CH248">
        <f t="shared" si="137"/>
        <v>0</v>
      </c>
      <c r="CI248">
        <f t="shared" si="137"/>
        <v>0</v>
      </c>
      <c r="CJ248">
        <f t="shared" si="137"/>
        <v>0</v>
      </c>
      <c r="CK248">
        <f t="shared" si="137"/>
        <v>0</v>
      </c>
      <c r="CL248">
        <f t="shared" si="137"/>
        <v>0</v>
      </c>
      <c r="CM248">
        <f t="shared" si="137"/>
        <v>0</v>
      </c>
      <c r="CN248">
        <f t="shared" si="137"/>
        <v>0</v>
      </c>
      <c r="CO248">
        <f t="shared" si="137"/>
        <v>0</v>
      </c>
      <c r="CP248">
        <f t="shared" si="137"/>
        <v>0</v>
      </c>
      <c r="CQ248">
        <f t="shared" si="137"/>
        <v>0</v>
      </c>
      <c r="CR248">
        <f t="shared" si="137"/>
        <v>0</v>
      </c>
      <c r="CS248">
        <f t="shared" si="137"/>
        <v>0</v>
      </c>
      <c r="CT248">
        <f t="shared" si="137"/>
        <v>0</v>
      </c>
      <c r="CU248">
        <f t="shared" si="137"/>
        <v>0</v>
      </c>
      <c r="CV248">
        <f t="shared" si="137"/>
        <v>0</v>
      </c>
      <c r="CW248">
        <f t="shared" si="137"/>
        <v>0</v>
      </c>
      <c r="CX248">
        <f t="shared" si="137"/>
        <v>0</v>
      </c>
      <c r="CY248">
        <f t="shared" si="137"/>
        <v>0</v>
      </c>
      <c r="CZ248">
        <f t="shared" si="137"/>
        <v>0</v>
      </c>
      <c r="DA248">
        <f t="shared" si="137"/>
        <v>0</v>
      </c>
      <c r="DB248">
        <f t="shared" si="137"/>
        <v>0</v>
      </c>
      <c r="DC248">
        <f t="shared" si="137"/>
        <v>0</v>
      </c>
      <c r="DD248">
        <f t="shared" si="137"/>
        <v>0</v>
      </c>
      <c r="DE248">
        <f t="shared" si="137"/>
        <v>0</v>
      </c>
      <c r="DF248">
        <f t="shared" si="137"/>
        <v>0</v>
      </c>
      <c r="DG248">
        <f t="shared" si="137"/>
        <v>0</v>
      </c>
      <c r="DH248">
        <f t="shared" si="137"/>
        <v>0</v>
      </c>
      <c r="DI248">
        <f t="shared" si="137"/>
        <v>0</v>
      </c>
      <c r="DJ248">
        <f t="shared" si="137"/>
        <v>0</v>
      </c>
      <c r="DK248">
        <f t="shared" si="137"/>
        <v>0</v>
      </c>
      <c r="DL248">
        <f t="shared" si="137"/>
        <v>0</v>
      </c>
      <c r="DM248">
        <f t="shared" si="137"/>
        <v>0</v>
      </c>
      <c r="DN248">
        <f t="shared" si="137"/>
        <v>0</v>
      </c>
      <c r="DO248">
        <f t="shared" si="137"/>
        <v>0</v>
      </c>
      <c r="DP248">
        <f t="shared" si="137"/>
        <v>0</v>
      </c>
      <c r="DQ248">
        <f t="shared" si="137"/>
        <v>0</v>
      </c>
      <c r="DR248">
        <f t="shared" si="137"/>
        <v>0</v>
      </c>
      <c r="DS248">
        <f t="shared" si="137"/>
        <v>0</v>
      </c>
      <c r="DT248">
        <f t="shared" si="137"/>
        <v>0</v>
      </c>
      <c r="DU248">
        <f t="shared" si="137"/>
        <v>0</v>
      </c>
      <c r="DV248">
        <f t="shared" si="137"/>
        <v>0</v>
      </c>
      <c r="DW248">
        <f t="shared" si="137"/>
        <v>0</v>
      </c>
      <c r="DX248">
        <f t="shared" si="137"/>
        <v>0</v>
      </c>
      <c r="DY248">
        <f t="shared" si="137"/>
        <v>0</v>
      </c>
      <c r="DZ248">
        <f t="shared" si="137"/>
        <v>0</v>
      </c>
      <c r="EA248">
        <f t="shared" si="137"/>
        <v>0</v>
      </c>
      <c r="EB248">
        <f t="shared" si="137"/>
        <v>0</v>
      </c>
      <c r="EC248">
        <f t="shared" si="137"/>
        <v>0</v>
      </c>
      <c r="ED248">
        <f t="shared" ref="ED248:GO248" si="138">SUM(ED149,ED167,ED185,ED232)</f>
        <v>0</v>
      </c>
      <c r="EE248">
        <f t="shared" si="138"/>
        <v>0</v>
      </c>
      <c r="EF248">
        <f t="shared" si="138"/>
        <v>0</v>
      </c>
      <c r="EG248">
        <f t="shared" si="138"/>
        <v>0</v>
      </c>
      <c r="EH248">
        <f t="shared" si="138"/>
        <v>0</v>
      </c>
      <c r="EI248">
        <f t="shared" si="138"/>
        <v>0</v>
      </c>
      <c r="EJ248">
        <f t="shared" si="138"/>
        <v>0</v>
      </c>
      <c r="EK248">
        <f t="shared" si="138"/>
        <v>0</v>
      </c>
      <c r="EL248">
        <f t="shared" si="138"/>
        <v>0</v>
      </c>
      <c r="EM248">
        <f t="shared" si="138"/>
        <v>0</v>
      </c>
      <c r="EN248">
        <f t="shared" si="138"/>
        <v>0</v>
      </c>
      <c r="EO248">
        <f t="shared" si="138"/>
        <v>0</v>
      </c>
      <c r="EP248">
        <f t="shared" si="138"/>
        <v>0</v>
      </c>
      <c r="EQ248">
        <f t="shared" si="138"/>
        <v>0</v>
      </c>
      <c r="ER248">
        <f t="shared" si="138"/>
        <v>0</v>
      </c>
      <c r="ES248">
        <f t="shared" si="138"/>
        <v>0</v>
      </c>
      <c r="ET248">
        <f t="shared" si="138"/>
        <v>0</v>
      </c>
      <c r="EU248">
        <f t="shared" si="138"/>
        <v>0</v>
      </c>
      <c r="EV248">
        <f t="shared" si="138"/>
        <v>0</v>
      </c>
      <c r="EW248">
        <f t="shared" si="138"/>
        <v>0</v>
      </c>
      <c r="EX248">
        <f t="shared" si="138"/>
        <v>0</v>
      </c>
      <c r="EY248">
        <f t="shared" si="138"/>
        <v>0</v>
      </c>
      <c r="EZ248">
        <f t="shared" si="138"/>
        <v>0</v>
      </c>
      <c r="FA248">
        <f t="shared" si="138"/>
        <v>0</v>
      </c>
      <c r="FB248">
        <f t="shared" si="138"/>
        <v>0</v>
      </c>
      <c r="FC248">
        <f t="shared" si="138"/>
        <v>0</v>
      </c>
      <c r="FD248">
        <f t="shared" si="138"/>
        <v>0</v>
      </c>
      <c r="FE248">
        <f t="shared" si="138"/>
        <v>0</v>
      </c>
      <c r="FF248">
        <f t="shared" si="138"/>
        <v>0</v>
      </c>
      <c r="FG248">
        <f t="shared" si="138"/>
        <v>0</v>
      </c>
      <c r="FH248">
        <f t="shared" si="138"/>
        <v>0</v>
      </c>
      <c r="FI248">
        <f t="shared" si="138"/>
        <v>0</v>
      </c>
      <c r="FJ248">
        <f t="shared" si="138"/>
        <v>0</v>
      </c>
      <c r="FK248">
        <f t="shared" si="138"/>
        <v>0</v>
      </c>
      <c r="FL248">
        <f t="shared" si="138"/>
        <v>0</v>
      </c>
      <c r="FM248">
        <f t="shared" si="138"/>
        <v>0</v>
      </c>
      <c r="FN248">
        <f t="shared" si="138"/>
        <v>0</v>
      </c>
      <c r="FO248">
        <f t="shared" si="138"/>
        <v>0</v>
      </c>
      <c r="FP248">
        <f t="shared" si="138"/>
        <v>0</v>
      </c>
      <c r="FQ248">
        <f t="shared" si="138"/>
        <v>0</v>
      </c>
      <c r="FR248">
        <f t="shared" si="138"/>
        <v>0</v>
      </c>
      <c r="FS248">
        <f t="shared" si="138"/>
        <v>0</v>
      </c>
      <c r="FT248">
        <f t="shared" si="138"/>
        <v>0</v>
      </c>
      <c r="FU248">
        <f t="shared" si="138"/>
        <v>0</v>
      </c>
      <c r="FV248">
        <f t="shared" si="138"/>
        <v>0</v>
      </c>
      <c r="FW248">
        <f t="shared" si="138"/>
        <v>0</v>
      </c>
      <c r="FX248">
        <f t="shared" si="138"/>
        <v>0</v>
      </c>
      <c r="FY248">
        <f t="shared" si="138"/>
        <v>0</v>
      </c>
      <c r="FZ248">
        <f t="shared" si="138"/>
        <v>0</v>
      </c>
      <c r="GA248">
        <f t="shared" si="138"/>
        <v>0</v>
      </c>
      <c r="GB248">
        <f t="shared" si="138"/>
        <v>0</v>
      </c>
      <c r="GC248">
        <f t="shared" si="138"/>
        <v>0</v>
      </c>
      <c r="GD248">
        <f t="shared" si="138"/>
        <v>0</v>
      </c>
      <c r="GE248">
        <f t="shared" si="138"/>
        <v>0</v>
      </c>
      <c r="GF248">
        <f t="shared" si="138"/>
        <v>0</v>
      </c>
      <c r="GG248">
        <f t="shared" si="138"/>
        <v>0</v>
      </c>
      <c r="GH248">
        <f t="shared" si="138"/>
        <v>0</v>
      </c>
      <c r="GI248">
        <f t="shared" si="138"/>
        <v>0</v>
      </c>
      <c r="GJ248">
        <f t="shared" si="138"/>
        <v>0</v>
      </c>
      <c r="GK248">
        <f t="shared" si="138"/>
        <v>0</v>
      </c>
      <c r="GL248">
        <f t="shared" si="138"/>
        <v>0</v>
      </c>
      <c r="GM248">
        <f t="shared" si="138"/>
        <v>0</v>
      </c>
      <c r="GN248">
        <f t="shared" si="138"/>
        <v>0</v>
      </c>
      <c r="GO248">
        <f t="shared" si="138"/>
        <v>0</v>
      </c>
      <c r="GP248">
        <f t="shared" ref="GP248:JA248" si="139">SUM(GP149,GP167,GP185,GP232)</f>
        <v>0</v>
      </c>
      <c r="GQ248">
        <f t="shared" si="139"/>
        <v>0</v>
      </c>
      <c r="GR248">
        <f t="shared" si="139"/>
        <v>0</v>
      </c>
      <c r="GS248">
        <f t="shared" si="139"/>
        <v>0</v>
      </c>
      <c r="GT248">
        <f t="shared" si="139"/>
        <v>0</v>
      </c>
      <c r="GU248">
        <f t="shared" si="139"/>
        <v>0</v>
      </c>
      <c r="GV248">
        <f t="shared" si="139"/>
        <v>0</v>
      </c>
      <c r="GW248">
        <f t="shared" si="139"/>
        <v>0</v>
      </c>
      <c r="GX248">
        <f t="shared" si="139"/>
        <v>0</v>
      </c>
      <c r="GY248">
        <f t="shared" si="139"/>
        <v>0</v>
      </c>
      <c r="GZ248">
        <f t="shared" si="139"/>
        <v>0</v>
      </c>
      <c r="HA248">
        <f t="shared" si="139"/>
        <v>0</v>
      </c>
      <c r="HB248">
        <f t="shared" si="139"/>
        <v>0</v>
      </c>
      <c r="HC248">
        <f t="shared" si="139"/>
        <v>0</v>
      </c>
      <c r="HD248">
        <f t="shared" si="139"/>
        <v>0</v>
      </c>
      <c r="HE248">
        <f t="shared" si="139"/>
        <v>0</v>
      </c>
      <c r="HF248">
        <f t="shared" si="139"/>
        <v>0</v>
      </c>
      <c r="HG248">
        <f t="shared" si="139"/>
        <v>0</v>
      </c>
      <c r="HH248">
        <f t="shared" si="139"/>
        <v>0</v>
      </c>
      <c r="HI248">
        <f t="shared" si="139"/>
        <v>0</v>
      </c>
      <c r="HJ248">
        <f t="shared" si="139"/>
        <v>0</v>
      </c>
      <c r="HK248">
        <f t="shared" si="139"/>
        <v>0</v>
      </c>
      <c r="HL248">
        <f t="shared" si="139"/>
        <v>0</v>
      </c>
      <c r="HM248">
        <f t="shared" si="139"/>
        <v>0</v>
      </c>
      <c r="HN248">
        <f t="shared" si="139"/>
        <v>0</v>
      </c>
      <c r="HO248">
        <f t="shared" si="139"/>
        <v>0</v>
      </c>
      <c r="HP248">
        <f t="shared" si="139"/>
        <v>0</v>
      </c>
      <c r="HQ248">
        <f t="shared" si="139"/>
        <v>0</v>
      </c>
      <c r="HR248">
        <f t="shared" si="139"/>
        <v>0</v>
      </c>
      <c r="HS248">
        <f t="shared" si="139"/>
        <v>0</v>
      </c>
      <c r="HT248">
        <f t="shared" si="139"/>
        <v>0</v>
      </c>
      <c r="HU248">
        <f t="shared" si="139"/>
        <v>0</v>
      </c>
      <c r="HV248">
        <f t="shared" si="139"/>
        <v>0</v>
      </c>
      <c r="HW248">
        <f t="shared" si="139"/>
        <v>0</v>
      </c>
      <c r="HX248">
        <f t="shared" si="139"/>
        <v>0</v>
      </c>
      <c r="HY248">
        <f t="shared" si="139"/>
        <v>0</v>
      </c>
      <c r="HZ248">
        <f t="shared" si="139"/>
        <v>0</v>
      </c>
      <c r="IA248">
        <f t="shared" si="139"/>
        <v>0</v>
      </c>
      <c r="IB248">
        <f t="shared" si="139"/>
        <v>0</v>
      </c>
      <c r="IC248">
        <f t="shared" si="139"/>
        <v>0</v>
      </c>
      <c r="ID248">
        <f t="shared" si="139"/>
        <v>0</v>
      </c>
      <c r="IE248">
        <f t="shared" si="139"/>
        <v>0</v>
      </c>
      <c r="IF248">
        <f t="shared" si="139"/>
        <v>0</v>
      </c>
      <c r="IG248">
        <f t="shared" si="139"/>
        <v>0</v>
      </c>
      <c r="IH248">
        <f t="shared" si="139"/>
        <v>0</v>
      </c>
      <c r="II248">
        <f t="shared" si="139"/>
        <v>0</v>
      </c>
      <c r="IJ248">
        <f t="shared" si="139"/>
        <v>0</v>
      </c>
      <c r="IK248">
        <f t="shared" si="139"/>
        <v>0</v>
      </c>
      <c r="IL248">
        <f t="shared" si="139"/>
        <v>0</v>
      </c>
      <c r="IM248">
        <f t="shared" si="139"/>
        <v>0</v>
      </c>
      <c r="IN248">
        <f t="shared" si="139"/>
        <v>0</v>
      </c>
      <c r="IO248">
        <f t="shared" si="139"/>
        <v>0</v>
      </c>
      <c r="IP248">
        <f t="shared" si="139"/>
        <v>0</v>
      </c>
      <c r="IQ248">
        <f t="shared" si="139"/>
        <v>0</v>
      </c>
      <c r="IR248">
        <f t="shared" si="139"/>
        <v>0</v>
      </c>
      <c r="IS248">
        <f t="shared" si="139"/>
        <v>0</v>
      </c>
      <c r="IT248">
        <f t="shared" si="139"/>
        <v>0</v>
      </c>
      <c r="IU248">
        <f t="shared" si="139"/>
        <v>0</v>
      </c>
      <c r="IV248">
        <f t="shared" si="139"/>
        <v>0</v>
      </c>
      <c r="IW248">
        <f t="shared" si="139"/>
        <v>0</v>
      </c>
      <c r="IX248">
        <f t="shared" si="139"/>
        <v>0</v>
      </c>
      <c r="IY248">
        <f t="shared" si="139"/>
        <v>0</v>
      </c>
      <c r="IZ248">
        <f t="shared" si="139"/>
        <v>0</v>
      </c>
      <c r="JA248">
        <f t="shared" si="139"/>
        <v>0</v>
      </c>
      <c r="JB248">
        <f t="shared" ref="JB248:LM248" si="140">SUM(JB149,JB167,JB185,JB232)</f>
        <v>0</v>
      </c>
      <c r="JC248">
        <f t="shared" si="140"/>
        <v>0</v>
      </c>
      <c r="JD248">
        <f t="shared" si="140"/>
        <v>0</v>
      </c>
      <c r="JE248">
        <f t="shared" si="140"/>
        <v>0</v>
      </c>
      <c r="JF248">
        <f t="shared" si="140"/>
        <v>0</v>
      </c>
      <c r="JG248">
        <f t="shared" si="140"/>
        <v>0</v>
      </c>
      <c r="JH248">
        <f t="shared" si="140"/>
        <v>0</v>
      </c>
      <c r="JI248">
        <f t="shared" si="140"/>
        <v>0</v>
      </c>
      <c r="JJ248">
        <f t="shared" si="140"/>
        <v>0</v>
      </c>
      <c r="JK248">
        <f t="shared" si="140"/>
        <v>0</v>
      </c>
      <c r="JL248">
        <f t="shared" si="140"/>
        <v>0</v>
      </c>
      <c r="JM248">
        <f t="shared" si="140"/>
        <v>0</v>
      </c>
      <c r="JN248">
        <f t="shared" si="140"/>
        <v>0</v>
      </c>
      <c r="JO248">
        <f t="shared" si="140"/>
        <v>0</v>
      </c>
      <c r="JP248">
        <f t="shared" si="140"/>
        <v>0</v>
      </c>
      <c r="JQ248">
        <f t="shared" si="140"/>
        <v>0</v>
      </c>
      <c r="JR248">
        <f t="shared" si="140"/>
        <v>0</v>
      </c>
      <c r="JS248">
        <f t="shared" si="140"/>
        <v>0</v>
      </c>
      <c r="JT248">
        <f t="shared" si="140"/>
        <v>0</v>
      </c>
      <c r="JU248">
        <f t="shared" si="140"/>
        <v>0</v>
      </c>
      <c r="JV248">
        <f t="shared" si="140"/>
        <v>0</v>
      </c>
      <c r="JW248">
        <f t="shared" si="140"/>
        <v>0</v>
      </c>
      <c r="JX248">
        <f t="shared" si="140"/>
        <v>0</v>
      </c>
      <c r="JY248">
        <f t="shared" si="140"/>
        <v>0</v>
      </c>
      <c r="JZ248">
        <f t="shared" si="140"/>
        <v>0</v>
      </c>
      <c r="KA248">
        <f t="shared" si="140"/>
        <v>0</v>
      </c>
      <c r="KB248">
        <f t="shared" si="140"/>
        <v>0</v>
      </c>
      <c r="KC248">
        <f t="shared" si="140"/>
        <v>0</v>
      </c>
      <c r="KD248">
        <f t="shared" si="140"/>
        <v>0</v>
      </c>
      <c r="KE248">
        <f t="shared" si="140"/>
        <v>0</v>
      </c>
      <c r="KF248">
        <f t="shared" si="140"/>
        <v>0</v>
      </c>
      <c r="KG248">
        <f t="shared" si="140"/>
        <v>0</v>
      </c>
      <c r="KH248">
        <f t="shared" si="140"/>
        <v>0</v>
      </c>
      <c r="KI248">
        <f t="shared" si="140"/>
        <v>0</v>
      </c>
      <c r="KJ248">
        <f t="shared" si="140"/>
        <v>0</v>
      </c>
      <c r="KK248">
        <f t="shared" si="140"/>
        <v>0</v>
      </c>
      <c r="KL248">
        <f t="shared" si="140"/>
        <v>0</v>
      </c>
      <c r="KM248">
        <f t="shared" si="140"/>
        <v>0</v>
      </c>
      <c r="KN248">
        <f t="shared" si="140"/>
        <v>0</v>
      </c>
      <c r="KO248">
        <f t="shared" si="140"/>
        <v>0</v>
      </c>
      <c r="KP248">
        <f t="shared" si="140"/>
        <v>0</v>
      </c>
      <c r="KQ248">
        <f t="shared" si="140"/>
        <v>0</v>
      </c>
      <c r="KR248">
        <f t="shared" si="140"/>
        <v>0</v>
      </c>
      <c r="KS248">
        <f t="shared" si="140"/>
        <v>0</v>
      </c>
      <c r="KT248">
        <f t="shared" si="140"/>
        <v>0</v>
      </c>
      <c r="KU248">
        <f t="shared" si="140"/>
        <v>0</v>
      </c>
      <c r="KV248">
        <f t="shared" si="140"/>
        <v>0</v>
      </c>
      <c r="KW248">
        <f t="shared" si="140"/>
        <v>0</v>
      </c>
      <c r="KX248">
        <f t="shared" si="140"/>
        <v>0</v>
      </c>
      <c r="KY248">
        <f t="shared" si="140"/>
        <v>0</v>
      </c>
      <c r="KZ248">
        <f t="shared" si="140"/>
        <v>0</v>
      </c>
      <c r="LA248">
        <f t="shared" si="140"/>
        <v>0</v>
      </c>
      <c r="LB248">
        <f t="shared" si="140"/>
        <v>0</v>
      </c>
      <c r="LC248">
        <f t="shared" si="140"/>
        <v>0</v>
      </c>
      <c r="LD248">
        <f t="shared" si="140"/>
        <v>0</v>
      </c>
      <c r="LE248">
        <f t="shared" si="140"/>
        <v>0</v>
      </c>
      <c r="LF248">
        <f t="shared" si="140"/>
        <v>0</v>
      </c>
      <c r="LG248">
        <f t="shared" si="140"/>
        <v>0</v>
      </c>
      <c r="LH248">
        <f t="shared" si="140"/>
        <v>0</v>
      </c>
      <c r="LI248">
        <f t="shared" si="140"/>
        <v>0</v>
      </c>
      <c r="LJ248">
        <f t="shared" si="140"/>
        <v>0</v>
      </c>
      <c r="LK248">
        <f t="shared" si="140"/>
        <v>0</v>
      </c>
      <c r="LL248">
        <f t="shared" si="140"/>
        <v>0</v>
      </c>
      <c r="LM248">
        <f t="shared" si="140"/>
        <v>0</v>
      </c>
      <c r="LN248">
        <f t="shared" ref="LN248:NY248" si="141">SUM(LN149,LN167,LN185,LN232)</f>
        <v>0</v>
      </c>
      <c r="LO248">
        <f t="shared" si="141"/>
        <v>0</v>
      </c>
      <c r="LP248">
        <f t="shared" si="141"/>
        <v>0</v>
      </c>
      <c r="LQ248">
        <f t="shared" si="141"/>
        <v>0</v>
      </c>
      <c r="LR248">
        <f t="shared" si="141"/>
        <v>0</v>
      </c>
      <c r="LS248">
        <f t="shared" si="141"/>
        <v>0</v>
      </c>
      <c r="LT248">
        <f t="shared" si="141"/>
        <v>0</v>
      </c>
      <c r="LU248">
        <f t="shared" si="141"/>
        <v>0</v>
      </c>
      <c r="LV248">
        <f t="shared" si="141"/>
        <v>0</v>
      </c>
      <c r="LW248">
        <f t="shared" si="141"/>
        <v>0</v>
      </c>
      <c r="LX248">
        <f t="shared" si="141"/>
        <v>0</v>
      </c>
      <c r="LY248">
        <f t="shared" si="141"/>
        <v>0</v>
      </c>
      <c r="LZ248">
        <f t="shared" si="141"/>
        <v>0</v>
      </c>
      <c r="MA248">
        <f t="shared" si="141"/>
        <v>0</v>
      </c>
      <c r="MB248">
        <f t="shared" si="141"/>
        <v>0</v>
      </c>
      <c r="MC248">
        <f t="shared" si="141"/>
        <v>0</v>
      </c>
      <c r="MD248">
        <f t="shared" si="141"/>
        <v>0</v>
      </c>
      <c r="ME248">
        <f t="shared" si="141"/>
        <v>0</v>
      </c>
      <c r="MF248">
        <f t="shared" si="141"/>
        <v>0</v>
      </c>
      <c r="MG248">
        <f t="shared" si="141"/>
        <v>0</v>
      </c>
      <c r="MH248">
        <f t="shared" si="141"/>
        <v>0</v>
      </c>
      <c r="MI248">
        <f t="shared" si="141"/>
        <v>0</v>
      </c>
      <c r="MJ248">
        <f t="shared" si="141"/>
        <v>0</v>
      </c>
      <c r="MK248">
        <f t="shared" si="141"/>
        <v>0</v>
      </c>
      <c r="ML248">
        <f t="shared" si="141"/>
        <v>0</v>
      </c>
      <c r="MM248">
        <f t="shared" si="141"/>
        <v>0</v>
      </c>
      <c r="MN248">
        <f t="shared" si="141"/>
        <v>0</v>
      </c>
      <c r="MO248">
        <f t="shared" si="141"/>
        <v>0</v>
      </c>
      <c r="MP248">
        <f t="shared" si="141"/>
        <v>0</v>
      </c>
      <c r="MQ248">
        <f t="shared" si="141"/>
        <v>0</v>
      </c>
      <c r="MR248">
        <f t="shared" si="141"/>
        <v>0</v>
      </c>
      <c r="MS248">
        <f t="shared" si="141"/>
        <v>0</v>
      </c>
      <c r="MT248">
        <f t="shared" si="141"/>
        <v>0</v>
      </c>
      <c r="MU248">
        <f t="shared" si="141"/>
        <v>0</v>
      </c>
      <c r="MV248">
        <f t="shared" si="141"/>
        <v>0</v>
      </c>
      <c r="MW248">
        <f t="shared" si="141"/>
        <v>0</v>
      </c>
      <c r="MX248">
        <f t="shared" si="141"/>
        <v>0</v>
      </c>
      <c r="MY248">
        <f t="shared" si="141"/>
        <v>0</v>
      </c>
      <c r="MZ248">
        <f t="shared" si="141"/>
        <v>0</v>
      </c>
      <c r="NA248">
        <f t="shared" si="141"/>
        <v>0</v>
      </c>
      <c r="NB248">
        <f t="shared" si="141"/>
        <v>0</v>
      </c>
      <c r="NC248">
        <f t="shared" si="141"/>
        <v>0</v>
      </c>
      <c r="ND248">
        <f t="shared" si="141"/>
        <v>0</v>
      </c>
      <c r="NE248">
        <f t="shared" si="141"/>
        <v>0</v>
      </c>
      <c r="NF248">
        <f t="shared" si="141"/>
        <v>0</v>
      </c>
      <c r="NG248">
        <f t="shared" si="141"/>
        <v>0</v>
      </c>
      <c r="NH248">
        <f t="shared" si="141"/>
        <v>0</v>
      </c>
      <c r="NI248">
        <f t="shared" si="141"/>
        <v>0</v>
      </c>
      <c r="NJ248">
        <f t="shared" si="141"/>
        <v>0</v>
      </c>
      <c r="NK248">
        <f t="shared" si="141"/>
        <v>0</v>
      </c>
      <c r="NL248">
        <f t="shared" si="141"/>
        <v>0</v>
      </c>
      <c r="NM248">
        <f t="shared" si="141"/>
        <v>0</v>
      </c>
      <c r="NN248">
        <f t="shared" si="141"/>
        <v>0</v>
      </c>
      <c r="NO248">
        <f t="shared" si="141"/>
        <v>0</v>
      </c>
      <c r="NP248">
        <f t="shared" si="141"/>
        <v>0</v>
      </c>
      <c r="NQ248">
        <f t="shared" si="141"/>
        <v>0</v>
      </c>
      <c r="NR248">
        <f t="shared" si="141"/>
        <v>0</v>
      </c>
      <c r="NS248">
        <f t="shared" si="141"/>
        <v>0</v>
      </c>
      <c r="NT248">
        <f t="shared" si="141"/>
        <v>0</v>
      </c>
      <c r="NU248">
        <f t="shared" si="141"/>
        <v>0</v>
      </c>
      <c r="NV248">
        <f t="shared" si="141"/>
        <v>0</v>
      </c>
      <c r="NW248">
        <f t="shared" si="141"/>
        <v>0</v>
      </c>
      <c r="NX248">
        <f t="shared" si="141"/>
        <v>0</v>
      </c>
      <c r="NY248">
        <f t="shared" si="141"/>
        <v>0</v>
      </c>
      <c r="NZ248">
        <f t="shared" ref="NZ248:QK248" si="142">SUM(NZ149,NZ167,NZ185,NZ232)</f>
        <v>0</v>
      </c>
      <c r="OA248">
        <f t="shared" si="142"/>
        <v>0</v>
      </c>
      <c r="OB248">
        <f t="shared" si="142"/>
        <v>0</v>
      </c>
      <c r="OC248">
        <f t="shared" si="142"/>
        <v>0</v>
      </c>
      <c r="OD248">
        <f t="shared" si="142"/>
        <v>0</v>
      </c>
      <c r="OE248">
        <f t="shared" si="142"/>
        <v>0</v>
      </c>
      <c r="OF248">
        <f t="shared" si="142"/>
        <v>0</v>
      </c>
      <c r="OG248">
        <f t="shared" si="142"/>
        <v>0</v>
      </c>
      <c r="OH248">
        <f t="shared" si="142"/>
        <v>0</v>
      </c>
      <c r="OI248">
        <f t="shared" si="142"/>
        <v>0</v>
      </c>
      <c r="OJ248">
        <f t="shared" si="142"/>
        <v>0</v>
      </c>
      <c r="OK248">
        <f t="shared" si="142"/>
        <v>0</v>
      </c>
      <c r="OL248">
        <f t="shared" si="142"/>
        <v>0</v>
      </c>
      <c r="OM248">
        <f t="shared" si="142"/>
        <v>0</v>
      </c>
      <c r="ON248">
        <f t="shared" si="142"/>
        <v>0</v>
      </c>
      <c r="OO248">
        <f t="shared" si="142"/>
        <v>0</v>
      </c>
      <c r="OP248">
        <f t="shared" si="142"/>
        <v>0</v>
      </c>
      <c r="OQ248">
        <f t="shared" si="142"/>
        <v>0</v>
      </c>
      <c r="OR248">
        <f t="shared" si="142"/>
        <v>0</v>
      </c>
      <c r="OS248">
        <f t="shared" si="142"/>
        <v>0</v>
      </c>
      <c r="OT248">
        <f t="shared" si="142"/>
        <v>0</v>
      </c>
      <c r="OU248">
        <f t="shared" si="142"/>
        <v>0</v>
      </c>
      <c r="OV248">
        <f t="shared" si="142"/>
        <v>0</v>
      </c>
      <c r="OW248">
        <f t="shared" si="142"/>
        <v>0</v>
      </c>
      <c r="OX248">
        <f t="shared" si="142"/>
        <v>0</v>
      </c>
      <c r="OY248">
        <f t="shared" si="142"/>
        <v>0</v>
      </c>
      <c r="OZ248">
        <f t="shared" si="142"/>
        <v>0</v>
      </c>
      <c r="PA248">
        <f t="shared" si="142"/>
        <v>0</v>
      </c>
      <c r="PB248">
        <f t="shared" si="142"/>
        <v>0</v>
      </c>
      <c r="PC248">
        <f t="shared" si="142"/>
        <v>0</v>
      </c>
      <c r="PD248">
        <f t="shared" si="142"/>
        <v>0</v>
      </c>
      <c r="PE248">
        <f t="shared" si="142"/>
        <v>0</v>
      </c>
      <c r="PF248">
        <f t="shared" si="142"/>
        <v>0</v>
      </c>
      <c r="PG248">
        <f t="shared" si="142"/>
        <v>0</v>
      </c>
      <c r="PH248">
        <f t="shared" si="142"/>
        <v>0</v>
      </c>
      <c r="PI248">
        <f t="shared" si="142"/>
        <v>0</v>
      </c>
      <c r="PJ248">
        <f t="shared" si="142"/>
        <v>0</v>
      </c>
      <c r="PK248">
        <f t="shared" si="142"/>
        <v>0</v>
      </c>
      <c r="PL248">
        <f t="shared" si="142"/>
        <v>0</v>
      </c>
      <c r="PM248">
        <f t="shared" si="142"/>
        <v>0</v>
      </c>
      <c r="PN248">
        <f t="shared" si="142"/>
        <v>0</v>
      </c>
      <c r="PO248">
        <f t="shared" si="142"/>
        <v>0</v>
      </c>
      <c r="PP248">
        <f t="shared" si="142"/>
        <v>0</v>
      </c>
      <c r="PQ248">
        <f t="shared" si="142"/>
        <v>0</v>
      </c>
      <c r="PR248">
        <f t="shared" si="142"/>
        <v>0</v>
      </c>
      <c r="PS248">
        <f t="shared" si="142"/>
        <v>0</v>
      </c>
      <c r="PT248">
        <f t="shared" si="142"/>
        <v>0</v>
      </c>
      <c r="PU248">
        <f t="shared" si="142"/>
        <v>0</v>
      </c>
      <c r="PV248">
        <f t="shared" si="142"/>
        <v>0</v>
      </c>
      <c r="PW248">
        <f t="shared" si="142"/>
        <v>0</v>
      </c>
      <c r="PX248">
        <f t="shared" si="142"/>
        <v>0</v>
      </c>
      <c r="PY248">
        <f t="shared" si="142"/>
        <v>0</v>
      </c>
      <c r="PZ248">
        <f t="shared" si="142"/>
        <v>0</v>
      </c>
      <c r="QA248">
        <f t="shared" si="142"/>
        <v>0</v>
      </c>
      <c r="QB248">
        <f t="shared" si="142"/>
        <v>0</v>
      </c>
      <c r="QC248">
        <f t="shared" si="142"/>
        <v>0</v>
      </c>
      <c r="QD248">
        <f t="shared" si="142"/>
        <v>0</v>
      </c>
      <c r="QE248">
        <f t="shared" si="142"/>
        <v>0</v>
      </c>
      <c r="QF248">
        <f t="shared" si="142"/>
        <v>0</v>
      </c>
      <c r="QG248">
        <f t="shared" si="142"/>
        <v>0</v>
      </c>
      <c r="QH248">
        <f t="shared" si="142"/>
        <v>0</v>
      </c>
      <c r="QI248">
        <f t="shared" si="142"/>
        <v>0</v>
      </c>
      <c r="QJ248">
        <f t="shared" si="142"/>
        <v>0</v>
      </c>
      <c r="QK248">
        <f t="shared" si="142"/>
        <v>0</v>
      </c>
      <c r="QL248">
        <f t="shared" ref="QL248:SK248" si="143">SUM(QL149,QL167,QL185,QL232)</f>
        <v>0</v>
      </c>
      <c r="QM248">
        <f t="shared" si="143"/>
        <v>0</v>
      </c>
      <c r="QN248">
        <f t="shared" si="143"/>
        <v>0</v>
      </c>
      <c r="QO248">
        <f t="shared" si="143"/>
        <v>0</v>
      </c>
      <c r="QP248">
        <f t="shared" si="143"/>
        <v>0</v>
      </c>
      <c r="QQ248">
        <f t="shared" si="143"/>
        <v>0</v>
      </c>
      <c r="QR248">
        <f t="shared" si="143"/>
        <v>0</v>
      </c>
      <c r="QS248">
        <f t="shared" si="143"/>
        <v>0</v>
      </c>
      <c r="QT248">
        <f t="shared" si="143"/>
        <v>0</v>
      </c>
      <c r="QU248">
        <f t="shared" si="143"/>
        <v>0</v>
      </c>
      <c r="QV248">
        <f t="shared" si="143"/>
        <v>0</v>
      </c>
      <c r="QW248">
        <f t="shared" si="143"/>
        <v>0</v>
      </c>
      <c r="QX248">
        <f t="shared" si="143"/>
        <v>0</v>
      </c>
      <c r="QY248">
        <f t="shared" si="143"/>
        <v>0</v>
      </c>
      <c r="QZ248">
        <f t="shared" si="143"/>
        <v>0</v>
      </c>
      <c r="RA248">
        <f t="shared" si="143"/>
        <v>0</v>
      </c>
      <c r="RB248">
        <f t="shared" si="143"/>
        <v>0</v>
      </c>
      <c r="RC248">
        <f t="shared" si="143"/>
        <v>0</v>
      </c>
      <c r="RD248">
        <f t="shared" si="143"/>
        <v>0</v>
      </c>
      <c r="RE248">
        <f t="shared" si="143"/>
        <v>0</v>
      </c>
      <c r="RF248">
        <f t="shared" si="143"/>
        <v>0</v>
      </c>
      <c r="RG248">
        <f t="shared" si="143"/>
        <v>0</v>
      </c>
      <c r="RH248">
        <f t="shared" si="143"/>
        <v>0</v>
      </c>
      <c r="RI248">
        <f t="shared" si="143"/>
        <v>0</v>
      </c>
      <c r="RJ248">
        <f t="shared" si="143"/>
        <v>0</v>
      </c>
      <c r="RK248">
        <f t="shared" si="143"/>
        <v>0</v>
      </c>
      <c r="RL248">
        <f t="shared" si="143"/>
        <v>0</v>
      </c>
      <c r="RM248">
        <f t="shared" si="143"/>
        <v>0</v>
      </c>
      <c r="RN248">
        <f t="shared" si="143"/>
        <v>0</v>
      </c>
      <c r="RO248">
        <f t="shared" si="143"/>
        <v>0</v>
      </c>
      <c r="RP248">
        <f t="shared" si="143"/>
        <v>0</v>
      </c>
      <c r="RQ248">
        <f t="shared" si="143"/>
        <v>0</v>
      </c>
      <c r="RR248">
        <f t="shared" si="143"/>
        <v>0</v>
      </c>
      <c r="RS248">
        <f t="shared" si="143"/>
        <v>0</v>
      </c>
      <c r="RT248">
        <f t="shared" si="143"/>
        <v>0</v>
      </c>
      <c r="RU248">
        <f t="shared" si="143"/>
        <v>0</v>
      </c>
      <c r="RV248">
        <f t="shared" si="143"/>
        <v>0</v>
      </c>
      <c r="RW248">
        <f t="shared" si="143"/>
        <v>0</v>
      </c>
      <c r="RX248">
        <f t="shared" si="143"/>
        <v>0</v>
      </c>
      <c r="RY248">
        <f t="shared" si="143"/>
        <v>0</v>
      </c>
      <c r="RZ248">
        <f t="shared" si="143"/>
        <v>0</v>
      </c>
      <c r="SA248">
        <f t="shared" si="143"/>
        <v>0</v>
      </c>
      <c r="SB248">
        <f t="shared" si="143"/>
        <v>0</v>
      </c>
      <c r="SC248">
        <f t="shared" si="143"/>
        <v>0</v>
      </c>
      <c r="SD248">
        <f t="shared" si="143"/>
        <v>0</v>
      </c>
      <c r="SE248">
        <f t="shared" si="143"/>
        <v>0</v>
      </c>
      <c r="SF248">
        <f t="shared" si="143"/>
        <v>0</v>
      </c>
      <c r="SG248">
        <f t="shared" si="143"/>
        <v>0</v>
      </c>
      <c r="SH248">
        <f t="shared" si="143"/>
        <v>0</v>
      </c>
      <c r="SI248">
        <f t="shared" si="143"/>
        <v>0</v>
      </c>
      <c r="SJ248">
        <f t="shared" si="143"/>
        <v>0</v>
      </c>
      <c r="SK248">
        <f t="shared" si="143"/>
        <v>0</v>
      </c>
    </row>
    <row r="249" spans="3:505" x14ac:dyDescent="0.25">
      <c r="C249" t="s">
        <v>858</v>
      </c>
      <c r="D249" s="80" t="s">
        <v>70</v>
      </c>
      <c r="F249">
        <f t="shared" ref="F249:BQ249" si="144">SUM(F150,F168,F186,F233)</f>
        <v>0</v>
      </c>
      <c r="G249">
        <f t="shared" si="144"/>
        <v>0</v>
      </c>
      <c r="H249">
        <f t="shared" si="144"/>
        <v>0</v>
      </c>
      <c r="I249">
        <f t="shared" si="144"/>
        <v>0</v>
      </c>
      <c r="J249">
        <f t="shared" si="144"/>
        <v>0</v>
      </c>
      <c r="K249">
        <f t="shared" si="144"/>
        <v>0</v>
      </c>
      <c r="L249">
        <f t="shared" si="144"/>
        <v>0</v>
      </c>
      <c r="M249">
        <f t="shared" si="144"/>
        <v>0</v>
      </c>
      <c r="N249">
        <f t="shared" si="144"/>
        <v>0</v>
      </c>
      <c r="O249">
        <f t="shared" si="144"/>
        <v>0</v>
      </c>
      <c r="P249">
        <f t="shared" si="144"/>
        <v>0</v>
      </c>
      <c r="Q249">
        <f t="shared" si="144"/>
        <v>0</v>
      </c>
      <c r="R249">
        <f t="shared" si="144"/>
        <v>0</v>
      </c>
      <c r="S249">
        <f t="shared" si="144"/>
        <v>0</v>
      </c>
      <c r="T249">
        <f t="shared" si="144"/>
        <v>0</v>
      </c>
      <c r="U249">
        <f t="shared" si="144"/>
        <v>0</v>
      </c>
      <c r="V249">
        <f t="shared" si="144"/>
        <v>0</v>
      </c>
      <c r="W249">
        <f t="shared" si="144"/>
        <v>0</v>
      </c>
      <c r="X249">
        <f t="shared" si="144"/>
        <v>0</v>
      </c>
      <c r="Y249">
        <f t="shared" si="144"/>
        <v>0</v>
      </c>
      <c r="Z249">
        <f t="shared" si="144"/>
        <v>0</v>
      </c>
      <c r="AA249">
        <f t="shared" si="144"/>
        <v>0</v>
      </c>
      <c r="AB249">
        <f t="shared" si="144"/>
        <v>0</v>
      </c>
      <c r="AC249">
        <f t="shared" si="144"/>
        <v>0</v>
      </c>
      <c r="AD249">
        <f t="shared" si="144"/>
        <v>0</v>
      </c>
      <c r="AE249">
        <f t="shared" si="144"/>
        <v>0</v>
      </c>
      <c r="AF249">
        <f t="shared" si="144"/>
        <v>0</v>
      </c>
      <c r="AG249">
        <f t="shared" si="144"/>
        <v>0</v>
      </c>
      <c r="AH249">
        <f t="shared" si="144"/>
        <v>0</v>
      </c>
      <c r="AI249">
        <f t="shared" si="144"/>
        <v>0</v>
      </c>
      <c r="AJ249">
        <f t="shared" si="144"/>
        <v>0</v>
      </c>
      <c r="AK249">
        <f t="shared" si="144"/>
        <v>0</v>
      </c>
      <c r="AL249">
        <f t="shared" si="144"/>
        <v>0</v>
      </c>
      <c r="AM249">
        <f t="shared" si="144"/>
        <v>0</v>
      </c>
      <c r="AN249">
        <f t="shared" si="144"/>
        <v>0</v>
      </c>
      <c r="AO249">
        <f t="shared" si="144"/>
        <v>0</v>
      </c>
      <c r="AP249">
        <f t="shared" si="144"/>
        <v>0</v>
      </c>
      <c r="AQ249">
        <f t="shared" si="144"/>
        <v>0</v>
      </c>
      <c r="AR249">
        <f t="shared" si="144"/>
        <v>0</v>
      </c>
      <c r="AS249">
        <f t="shared" si="144"/>
        <v>0</v>
      </c>
      <c r="AT249">
        <f t="shared" si="144"/>
        <v>0</v>
      </c>
      <c r="AU249">
        <f t="shared" si="144"/>
        <v>0</v>
      </c>
      <c r="AV249">
        <f t="shared" si="144"/>
        <v>0</v>
      </c>
      <c r="AW249">
        <f t="shared" si="144"/>
        <v>0</v>
      </c>
      <c r="AX249">
        <f t="shared" si="144"/>
        <v>0</v>
      </c>
      <c r="AY249">
        <f t="shared" si="144"/>
        <v>0</v>
      </c>
      <c r="AZ249">
        <f t="shared" si="144"/>
        <v>0</v>
      </c>
      <c r="BA249">
        <f t="shared" si="144"/>
        <v>0</v>
      </c>
      <c r="BB249">
        <f t="shared" si="144"/>
        <v>0</v>
      </c>
      <c r="BC249">
        <f t="shared" si="144"/>
        <v>0</v>
      </c>
      <c r="BD249">
        <f t="shared" si="144"/>
        <v>0</v>
      </c>
      <c r="BE249">
        <f t="shared" si="144"/>
        <v>0</v>
      </c>
      <c r="BF249">
        <f t="shared" si="144"/>
        <v>0</v>
      </c>
      <c r="BG249">
        <f t="shared" si="144"/>
        <v>0</v>
      </c>
      <c r="BH249">
        <f t="shared" si="144"/>
        <v>0</v>
      </c>
      <c r="BI249">
        <f t="shared" si="144"/>
        <v>0</v>
      </c>
      <c r="BJ249">
        <f t="shared" si="144"/>
        <v>0</v>
      </c>
      <c r="BK249">
        <f t="shared" si="144"/>
        <v>0</v>
      </c>
      <c r="BL249">
        <f t="shared" si="144"/>
        <v>0</v>
      </c>
      <c r="BM249">
        <f t="shared" si="144"/>
        <v>0</v>
      </c>
      <c r="BN249">
        <f t="shared" si="144"/>
        <v>0</v>
      </c>
      <c r="BO249">
        <f t="shared" si="144"/>
        <v>0</v>
      </c>
      <c r="BP249">
        <f t="shared" si="144"/>
        <v>0</v>
      </c>
      <c r="BQ249">
        <f t="shared" si="144"/>
        <v>0</v>
      </c>
      <c r="BR249">
        <f t="shared" ref="BR249:EC249" si="145">SUM(BR150,BR168,BR186,BR233)</f>
        <v>0</v>
      </c>
      <c r="BS249">
        <f t="shared" si="145"/>
        <v>0</v>
      </c>
      <c r="BT249">
        <f t="shared" si="145"/>
        <v>0</v>
      </c>
      <c r="BU249">
        <f t="shared" si="145"/>
        <v>0</v>
      </c>
      <c r="BV249">
        <f t="shared" si="145"/>
        <v>0</v>
      </c>
      <c r="BW249">
        <f t="shared" si="145"/>
        <v>0</v>
      </c>
      <c r="BX249">
        <f t="shared" si="145"/>
        <v>0</v>
      </c>
      <c r="BY249">
        <f t="shared" si="145"/>
        <v>0</v>
      </c>
      <c r="BZ249">
        <f t="shared" si="145"/>
        <v>0</v>
      </c>
      <c r="CA249">
        <f t="shared" si="145"/>
        <v>0</v>
      </c>
      <c r="CB249">
        <f t="shared" si="145"/>
        <v>0</v>
      </c>
      <c r="CC249">
        <f t="shared" si="145"/>
        <v>0</v>
      </c>
      <c r="CD249">
        <f t="shared" si="145"/>
        <v>0</v>
      </c>
      <c r="CE249">
        <f t="shared" si="145"/>
        <v>0</v>
      </c>
      <c r="CF249">
        <f t="shared" si="145"/>
        <v>0</v>
      </c>
      <c r="CG249">
        <f t="shared" si="145"/>
        <v>0</v>
      </c>
      <c r="CH249">
        <f t="shared" si="145"/>
        <v>0</v>
      </c>
      <c r="CI249">
        <f t="shared" si="145"/>
        <v>0</v>
      </c>
      <c r="CJ249">
        <f t="shared" si="145"/>
        <v>0</v>
      </c>
      <c r="CK249">
        <f t="shared" si="145"/>
        <v>0</v>
      </c>
      <c r="CL249">
        <f t="shared" si="145"/>
        <v>0</v>
      </c>
      <c r="CM249">
        <f t="shared" si="145"/>
        <v>0</v>
      </c>
      <c r="CN249">
        <f t="shared" si="145"/>
        <v>0</v>
      </c>
      <c r="CO249">
        <f t="shared" si="145"/>
        <v>0</v>
      </c>
      <c r="CP249">
        <f t="shared" si="145"/>
        <v>0</v>
      </c>
      <c r="CQ249">
        <f t="shared" si="145"/>
        <v>0</v>
      </c>
      <c r="CR249">
        <f t="shared" si="145"/>
        <v>0</v>
      </c>
      <c r="CS249">
        <f t="shared" si="145"/>
        <v>0</v>
      </c>
      <c r="CT249">
        <f t="shared" si="145"/>
        <v>0</v>
      </c>
      <c r="CU249">
        <f t="shared" si="145"/>
        <v>0</v>
      </c>
      <c r="CV249">
        <f t="shared" si="145"/>
        <v>0</v>
      </c>
      <c r="CW249">
        <f t="shared" si="145"/>
        <v>0</v>
      </c>
      <c r="CX249">
        <f t="shared" si="145"/>
        <v>0</v>
      </c>
      <c r="CY249">
        <f t="shared" si="145"/>
        <v>0</v>
      </c>
      <c r="CZ249">
        <f t="shared" si="145"/>
        <v>0</v>
      </c>
      <c r="DA249">
        <f t="shared" si="145"/>
        <v>0</v>
      </c>
      <c r="DB249">
        <f t="shared" si="145"/>
        <v>0</v>
      </c>
      <c r="DC249">
        <f t="shared" si="145"/>
        <v>0</v>
      </c>
      <c r="DD249">
        <f t="shared" si="145"/>
        <v>0</v>
      </c>
      <c r="DE249">
        <f t="shared" si="145"/>
        <v>0</v>
      </c>
      <c r="DF249">
        <f t="shared" si="145"/>
        <v>0</v>
      </c>
      <c r="DG249">
        <f t="shared" si="145"/>
        <v>0</v>
      </c>
      <c r="DH249">
        <f t="shared" si="145"/>
        <v>0</v>
      </c>
      <c r="DI249">
        <f t="shared" si="145"/>
        <v>0</v>
      </c>
      <c r="DJ249">
        <f t="shared" si="145"/>
        <v>0</v>
      </c>
      <c r="DK249">
        <f t="shared" si="145"/>
        <v>0</v>
      </c>
      <c r="DL249">
        <f t="shared" si="145"/>
        <v>0</v>
      </c>
      <c r="DM249">
        <f t="shared" si="145"/>
        <v>0</v>
      </c>
      <c r="DN249">
        <f t="shared" si="145"/>
        <v>0</v>
      </c>
      <c r="DO249">
        <f t="shared" si="145"/>
        <v>0</v>
      </c>
      <c r="DP249">
        <f t="shared" si="145"/>
        <v>0</v>
      </c>
      <c r="DQ249">
        <f t="shared" si="145"/>
        <v>0</v>
      </c>
      <c r="DR249">
        <f t="shared" si="145"/>
        <v>0</v>
      </c>
      <c r="DS249">
        <f t="shared" si="145"/>
        <v>0</v>
      </c>
      <c r="DT249">
        <f t="shared" si="145"/>
        <v>0</v>
      </c>
      <c r="DU249">
        <f t="shared" si="145"/>
        <v>0</v>
      </c>
      <c r="DV249">
        <f t="shared" si="145"/>
        <v>0</v>
      </c>
      <c r="DW249">
        <f t="shared" si="145"/>
        <v>0</v>
      </c>
      <c r="DX249">
        <f t="shared" si="145"/>
        <v>0</v>
      </c>
      <c r="DY249">
        <f t="shared" si="145"/>
        <v>0</v>
      </c>
      <c r="DZ249">
        <f t="shared" si="145"/>
        <v>0</v>
      </c>
      <c r="EA249">
        <f t="shared" si="145"/>
        <v>0</v>
      </c>
      <c r="EB249">
        <f t="shared" si="145"/>
        <v>0</v>
      </c>
      <c r="EC249">
        <f t="shared" si="145"/>
        <v>0</v>
      </c>
      <c r="ED249">
        <f t="shared" ref="ED249:GO249" si="146">SUM(ED150,ED168,ED186,ED233)</f>
        <v>0</v>
      </c>
      <c r="EE249">
        <f t="shared" si="146"/>
        <v>0</v>
      </c>
      <c r="EF249">
        <f t="shared" si="146"/>
        <v>0</v>
      </c>
      <c r="EG249">
        <f t="shared" si="146"/>
        <v>0</v>
      </c>
      <c r="EH249">
        <f t="shared" si="146"/>
        <v>0</v>
      </c>
      <c r="EI249">
        <f t="shared" si="146"/>
        <v>0</v>
      </c>
      <c r="EJ249">
        <f t="shared" si="146"/>
        <v>0</v>
      </c>
      <c r="EK249">
        <f t="shared" si="146"/>
        <v>0</v>
      </c>
      <c r="EL249">
        <f t="shared" si="146"/>
        <v>0</v>
      </c>
      <c r="EM249">
        <f t="shared" si="146"/>
        <v>0</v>
      </c>
      <c r="EN249">
        <f t="shared" si="146"/>
        <v>0</v>
      </c>
      <c r="EO249">
        <f t="shared" si="146"/>
        <v>0</v>
      </c>
      <c r="EP249">
        <f t="shared" si="146"/>
        <v>0</v>
      </c>
      <c r="EQ249">
        <f t="shared" si="146"/>
        <v>0</v>
      </c>
      <c r="ER249">
        <f t="shared" si="146"/>
        <v>0</v>
      </c>
      <c r="ES249">
        <f t="shared" si="146"/>
        <v>0</v>
      </c>
      <c r="ET249">
        <f t="shared" si="146"/>
        <v>0</v>
      </c>
      <c r="EU249">
        <f t="shared" si="146"/>
        <v>0</v>
      </c>
      <c r="EV249">
        <f t="shared" si="146"/>
        <v>0</v>
      </c>
      <c r="EW249">
        <f t="shared" si="146"/>
        <v>0</v>
      </c>
      <c r="EX249">
        <f t="shared" si="146"/>
        <v>0</v>
      </c>
      <c r="EY249">
        <f t="shared" si="146"/>
        <v>0</v>
      </c>
      <c r="EZ249">
        <f t="shared" si="146"/>
        <v>0</v>
      </c>
      <c r="FA249">
        <f t="shared" si="146"/>
        <v>0</v>
      </c>
      <c r="FB249">
        <f t="shared" si="146"/>
        <v>0</v>
      </c>
      <c r="FC249">
        <f t="shared" si="146"/>
        <v>0</v>
      </c>
      <c r="FD249">
        <f t="shared" si="146"/>
        <v>0</v>
      </c>
      <c r="FE249">
        <f t="shared" si="146"/>
        <v>0</v>
      </c>
      <c r="FF249">
        <f t="shared" si="146"/>
        <v>0</v>
      </c>
      <c r="FG249">
        <f t="shared" si="146"/>
        <v>0</v>
      </c>
      <c r="FH249">
        <f t="shared" si="146"/>
        <v>0</v>
      </c>
      <c r="FI249">
        <f t="shared" si="146"/>
        <v>0</v>
      </c>
      <c r="FJ249">
        <f t="shared" si="146"/>
        <v>0</v>
      </c>
      <c r="FK249">
        <f t="shared" si="146"/>
        <v>0</v>
      </c>
      <c r="FL249">
        <f t="shared" si="146"/>
        <v>0</v>
      </c>
      <c r="FM249">
        <f t="shared" si="146"/>
        <v>0</v>
      </c>
      <c r="FN249">
        <f t="shared" si="146"/>
        <v>0</v>
      </c>
      <c r="FO249">
        <f t="shared" si="146"/>
        <v>0</v>
      </c>
      <c r="FP249">
        <f t="shared" si="146"/>
        <v>0</v>
      </c>
      <c r="FQ249">
        <f t="shared" si="146"/>
        <v>0</v>
      </c>
      <c r="FR249">
        <f t="shared" si="146"/>
        <v>0</v>
      </c>
      <c r="FS249">
        <f t="shared" si="146"/>
        <v>0</v>
      </c>
      <c r="FT249">
        <f t="shared" si="146"/>
        <v>0</v>
      </c>
      <c r="FU249">
        <f t="shared" si="146"/>
        <v>0</v>
      </c>
      <c r="FV249">
        <f t="shared" si="146"/>
        <v>0</v>
      </c>
      <c r="FW249">
        <f t="shared" si="146"/>
        <v>0</v>
      </c>
      <c r="FX249">
        <f t="shared" si="146"/>
        <v>0</v>
      </c>
      <c r="FY249">
        <f t="shared" si="146"/>
        <v>0</v>
      </c>
      <c r="FZ249">
        <f t="shared" si="146"/>
        <v>0</v>
      </c>
      <c r="GA249">
        <f t="shared" si="146"/>
        <v>0</v>
      </c>
      <c r="GB249">
        <f t="shared" si="146"/>
        <v>0</v>
      </c>
      <c r="GC249">
        <f t="shared" si="146"/>
        <v>0</v>
      </c>
      <c r="GD249">
        <f t="shared" si="146"/>
        <v>0</v>
      </c>
      <c r="GE249">
        <f t="shared" si="146"/>
        <v>0</v>
      </c>
      <c r="GF249">
        <f t="shared" si="146"/>
        <v>0</v>
      </c>
      <c r="GG249">
        <f t="shared" si="146"/>
        <v>0</v>
      </c>
      <c r="GH249">
        <f t="shared" si="146"/>
        <v>0</v>
      </c>
      <c r="GI249">
        <f t="shared" si="146"/>
        <v>0</v>
      </c>
      <c r="GJ249">
        <f t="shared" si="146"/>
        <v>0</v>
      </c>
      <c r="GK249">
        <f t="shared" si="146"/>
        <v>0</v>
      </c>
      <c r="GL249">
        <f t="shared" si="146"/>
        <v>0</v>
      </c>
      <c r="GM249">
        <f t="shared" si="146"/>
        <v>0</v>
      </c>
      <c r="GN249">
        <f t="shared" si="146"/>
        <v>0</v>
      </c>
      <c r="GO249">
        <f t="shared" si="146"/>
        <v>0</v>
      </c>
      <c r="GP249">
        <f t="shared" ref="GP249:JA249" si="147">SUM(GP150,GP168,GP186,GP233)</f>
        <v>0</v>
      </c>
      <c r="GQ249">
        <f t="shared" si="147"/>
        <v>0</v>
      </c>
      <c r="GR249">
        <f t="shared" si="147"/>
        <v>0</v>
      </c>
      <c r="GS249">
        <f t="shared" si="147"/>
        <v>0</v>
      </c>
      <c r="GT249">
        <f t="shared" si="147"/>
        <v>0</v>
      </c>
      <c r="GU249">
        <f t="shared" si="147"/>
        <v>0</v>
      </c>
      <c r="GV249">
        <f t="shared" si="147"/>
        <v>0</v>
      </c>
      <c r="GW249">
        <f t="shared" si="147"/>
        <v>0</v>
      </c>
      <c r="GX249">
        <f t="shared" si="147"/>
        <v>0</v>
      </c>
      <c r="GY249">
        <f t="shared" si="147"/>
        <v>0</v>
      </c>
      <c r="GZ249">
        <f t="shared" si="147"/>
        <v>0</v>
      </c>
      <c r="HA249">
        <f t="shared" si="147"/>
        <v>0</v>
      </c>
      <c r="HB249">
        <f t="shared" si="147"/>
        <v>0</v>
      </c>
      <c r="HC249">
        <f t="shared" si="147"/>
        <v>0</v>
      </c>
      <c r="HD249">
        <f t="shared" si="147"/>
        <v>0</v>
      </c>
      <c r="HE249">
        <f t="shared" si="147"/>
        <v>0</v>
      </c>
      <c r="HF249">
        <f t="shared" si="147"/>
        <v>0</v>
      </c>
      <c r="HG249">
        <f t="shared" si="147"/>
        <v>0</v>
      </c>
      <c r="HH249">
        <f t="shared" si="147"/>
        <v>0</v>
      </c>
      <c r="HI249">
        <f t="shared" si="147"/>
        <v>0</v>
      </c>
      <c r="HJ249">
        <f t="shared" si="147"/>
        <v>0</v>
      </c>
      <c r="HK249">
        <f t="shared" si="147"/>
        <v>0</v>
      </c>
      <c r="HL249">
        <f t="shared" si="147"/>
        <v>0</v>
      </c>
      <c r="HM249">
        <f t="shared" si="147"/>
        <v>0</v>
      </c>
      <c r="HN249">
        <f t="shared" si="147"/>
        <v>0</v>
      </c>
      <c r="HO249">
        <f t="shared" si="147"/>
        <v>0</v>
      </c>
      <c r="HP249">
        <f t="shared" si="147"/>
        <v>0</v>
      </c>
      <c r="HQ249">
        <f t="shared" si="147"/>
        <v>0</v>
      </c>
      <c r="HR249">
        <f t="shared" si="147"/>
        <v>0</v>
      </c>
      <c r="HS249">
        <f t="shared" si="147"/>
        <v>0</v>
      </c>
      <c r="HT249">
        <f t="shared" si="147"/>
        <v>0</v>
      </c>
      <c r="HU249">
        <f t="shared" si="147"/>
        <v>0</v>
      </c>
      <c r="HV249">
        <f t="shared" si="147"/>
        <v>0</v>
      </c>
      <c r="HW249">
        <f t="shared" si="147"/>
        <v>0</v>
      </c>
      <c r="HX249">
        <f t="shared" si="147"/>
        <v>0</v>
      </c>
      <c r="HY249">
        <f t="shared" si="147"/>
        <v>0</v>
      </c>
      <c r="HZ249">
        <f t="shared" si="147"/>
        <v>0</v>
      </c>
      <c r="IA249">
        <f t="shared" si="147"/>
        <v>0</v>
      </c>
      <c r="IB249">
        <f t="shared" si="147"/>
        <v>0</v>
      </c>
      <c r="IC249">
        <f t="shared" si="147"/>
        <v>0</v>
      </c>
      <c r="ID249">
        <f t="shared" si="147"/>
        <v>0</v>
      </c>
      <c r="IE249">
        <f t="shared" si="147"/>
        <v>0</v>
      </c>
      <c r="IF249">
        <f t="shared" si="147"/>
        <v>0</v>
      </c>
      <c r="IG249">
        <f t="shared" si="147"/>
        <v>0</v>
      </c>
      <c r="IH249">
        <f t="shared" si="147"/>
        <v>0</v>
      </c>
      <c r="II249">
        <f t="shared" si="147"/>
        <v>0</v>
      </c>
      <c r="IJ249">
        <f t="shared" si="147"/>
        <v>0</v>
      </c>
      <c r="IK249">
        <f t="shared" si="147"/>
        <v>0</v>
      </c>
      <c r="IL249">
        <f t="shared" si="147"/>
        <v>0</v>
      </c>
      <c r="IM249">
        <f t="shared" si="147"/>
        <v>0</v>
      </c>
      <c r="IN249">
        <f t="shared" si="147"/>
        <v>0</v>
      </c>
      <c r="IO249">
        <f t="shared" si="147"/>
        <v>0</v>
      </c>
      <c r="IP249">
        <f t="shared" si="147"/>
        <v>0</v>
      </c>
      <c r="IQ249">
        <f t="shared" si="147"/>
        <v>0</v>
      </c>
      <c r="IR249">
        <f t="shared" si="147"/>
        <v>0</v>
      </c>
      <c r="IS249">
        <f t="shared" si="147"/>
        <v>0</v>
      </c>
      <c r="IT249">
        <f t="shared" si="147"/>
        <v>0</v>
      </c>
      <c r="IU249">
        <f t="shared" si="147"/>
        <v>0</v>
      </c>
      <c r="IV249">
        <f t="shared" si="147"/>
        <v>0</v>
      </c>
      <c r="IW249">
        <f t="shared" si="147"/>
        <v>0</v>
      </c>
      <c r="IX249">
        <f t="shared" si="147"/>
        <v>0</v>
      </c>
      <c r="IY249">
        <f t="shared" si="147"/>
        <v>0</v>
      </c>
      <c r="IZ249">
        <f t="shared" si="147"/>
        <v>0</v>
      </c>
      <c r="JA249">
        <f t="shared" si="147"/>
        <v>0</v>
      </c>
      <c r="JB249">
        <f t="shared" ref="JB249:LM249" si="148">SUM(JB150,JB168,JB186,JB233)</f>
        <v>0</v>
      </c>
      <c r="JC249">
        <f t="shared" si="148"/>
        <v>0</v>
      </c>
      <c r="JD249">
        <f t="shared" si="148"/>
        <v>0</v>
      </c>
      <c r="JE249">
        <f t="shared" si="148"/>
        <v>0</v>
      </c>
      <c r="JF249">
        <f t="shared" si="148"/>
        <v>0</v>
      </c>
      <c r="JG249">
        <f t="shared" si="148"/>
        <v>0</v>
      </c>
      <c r="JH249">
        <f t="shared" si="148"/>
        <v>0</v>
      </c>
      <c r="JI249">
        <f t="shared" si="148"/>
        <v>0</v>
      </c>
      <c r="JJ249">
        <f t="shared" si="148"/>
        <v>0</v>
      </c>
      <c r="JK249">
        <f t="shared" si="148"/>
        <v>0</v>
      </c>
      <c r="JL249">
        <f t="shared" si="148"/>
        <v>0</v>
      </c>
      <c r="JM249">
        <f t="shared" si="148"/>
        <v>0</v>
      </c>
      <c r="JN249">
        <f t="shared" si="148"/>
        <v>0</v>
      </c>
      <c r="JO249">
        <f t="shared" si="148"/>
        <v>0</v>
      </c>
      <c r="JP249">
        <f t="shared" si="148"/>
        <v>0</v>
      </c>
      <c r="JQ249">
        <f t="shared" si="148"/>
        <v>0</v>
      </c>
      <c r="JR249">
        <f t="shared" si="148"/>
        <v>0</v>
      </c>
      <c r="JS249">
        <f t="shared" si="148"/>
        <v>0</v>
      </c>
      <c r="JT249">
        <f t="shared" si="148"/>
        <v>0</v>
      </c>
      <c r="JU249">
        <f t="shared" si="148"/>
        <v>0</v>
      </c>
      <c r="JV249">
        <f t="shared" si="148"/>
        <v>0</v>
      </c>
      <c r="JW249">
        <f t="shared" si="148"/>
        <v>0</v>
      </c>
      <c r="JX249">
        <f t="shared" si="148"/>
        <v>0</v>
      </c>
      <c r="JY249">
        <f t="shared" si="148"/>
        <v>0</v>
      </c>
      <c r="JZ249">
        <f t="shared" si="148"/>
        <v>0</v>
      </c>
      <c r="KA249">
        <f t="shared" si="148"/>
        <v>0</v>
      </c>
      <c r="KB249">
        <f t="shared" si="148"/>
        <v>0</v>
      </c>
      <c r="KC249">
        <f t="shared" si="148"/>
        <v>0</v>
      </c>
      <c r="KD249">
        <f t="shared" si="148"/>
        <v>0</v>
      </c>
      <c r="KE249">
        <f t="shared" si="148"/>
        <v>0</v>
      </c>
      <c r="KF249">
        <f t="shared" si="148"/>
        <v>0</v>
      </c>
      <c r="KG249">
        <f t="shared" si="148"/>
        <v>0</v>
      </c>
      <c r="KH249">
        <f t="shared" si="148"/>
        <v>0</v>
      </c>
      <c r="KI249">
        <f t="shared" si="148"/>
        <v>0</v>
      </c>
      <c r="KJ249">
        <f t="shared" si="148"/>
        <v>0</v>
      </c>
      <c r="KK249">
        <f t="shared" si="148"/>
        <v>0</v>
      </c>
      <c r="KL249">
        <f t="shared" si="148"/>
        <v>0</v>
      </c>
      <c r="KM249">
        <f t="shared" si="148"/>
        <v>0</v>
      </c>
      <c r="KN249">
        <f t="shared" si="148"/>
        <v>0</v>
      </c>
      <c r="KO249">
        <f t="shared" si="148"/>
        <v>0</v>
      </c>
      <c r="KP249">
        <f t="shared" si="148"/>
        <v>0</v>
      </c>
      <c r="KQ249">
        <f t="shared" si="148"/>
        <v>0</v>
      </c>
      <c r="KR249">
        <f t="shared" si="148"/>
        <v>0</v>
      </c>
      <c r="KS249">
        <f t="shared" si="148"/>
        <v>0</v>
      </c>
      <c r="KT249">
        <f t="shared" si="148"/>
        <v>0</v>
      </c>
      <c r="KU249">
        <f t="shared" si="148"/>
        <v>0</v>
      </c>
      <c r="KV249">
        <f t="shared" si="148"/>
        <v>0</v>
      </c>
      <c r="KW249">
        <f t="shared" si="148"/>
        <v>0</v>
      </c>
      <c r="KX249">
        <f t="shared" si="148"/>
        <v>0</v>
      </c>
      <c r="KY249">
        <f t="shared" si="148"/>
        <v>0</v>
      </c>
      <c r="KZ249">
        <f t="shared" si="148"/>
        <v>0</v>
      </c>
      <c r="LA249">
        <f t="shared" si="148"/>
        <v>0</v>
      </c>
      <c r="LB249">
        <f t="shared" si="148"/>
        <v>0</v>
      </c>
      <c r="LC249">
        <f t="shared" si="148"/>
        <v>0</v>
      </c>
      <c r="LD249">
        <f t="shared" si="148"/>
        <v>0</v>
      </c>
      <c r="LE249">
        <f t="shared" si="148"/>
        <v>0</v>
      </c>
      <c r="LF249">
        <f t="shared" si="148"/>
        <v>0</v>
      </c>
      <c r="LG249">
        <f t="shared" si="148"/>
        <v>0</v>
      </c>
      <c r="LH249">
        <f t="shared" si="148"/>
        <v>0</v>
      </c>
      <c r="LI249">
        <f t="shared" si="148"/>
        <v>0</v>
      </c>
      <c r="LJ249">
        <f t="shared" si="148"/>
        <v>0</v>
      </c>
      <c r="LK249">
        <f t="shared" si="148"/>
        <v>0</v>
      </c>
      <c r="LL249">
        <f t="shared" si="148"/>
        <v>0</v>
      </c>
      <c r="LM249">
        <f t="shared" si="148"/>
        <v>0</v>
      </c>
      <c r="LN249">
        <f t="shared" ref="LN249:NY249" si="149">SUM(LN150,LN168,LN186,LN233)</f>
        <v>0</v>
      </c>
      <c r="LO249">
        <f t="shared" si="149"/>
        <v>0</v>
      </c>
      <c r="LP249">
        <f t="shared" si="149"/>
        <v>0</v>
      </c>
      <c r="LQ249">
        <f t="shared" si="149"/>
        <v>0</v>
      </c>
      <c r="LR249">
        <f t="shared" si="149"/>
        <v>0</v>
      </c>
      <c r="LS249">
        <f t="shared" si="149"/>
        <v>0</v>
      </c>
      <c r="LT249">
        <f t="shared" si="149"/>
        <v>0</v>
      </c>
      <c r="LU249">
        <f t="shared" si="149"/>
        <v>0</v>
      </c>
      <c r="LV249">
        <f t="shared" si="149"/>
        <v>0</v>
      </c>
      <c r="LW249">
        <f t="shared" si="149"/>
        <v>0</v>
      </c>
      <c r="LX249">
        <f t="shared" si="149"/>
        <v>0</v>
      </c>
      <c r="LY249">
        <f t="shared" si="149"/>
        <v>0</v>
      </c>
      <c r="LZ249">
        <f t="shared" si="149"/>
        <v>0</v>
      </c>
      <c r="MA249">
        <f t="shared" si="149"/>
        <v>0</v>
      </c>
      <c r="MB249">
        <f t="shared" si="149"/>
        <v>0</v>
      </c>
      <c r="MC249">
        <f t="shared" si="149"/>
        <v>0</v>
      </c>
      <c r="MD249">
        <f t="shared" si="149"/>
        <v>0</v>
      </c>
      <c r="ME249">
        <f t="shared" si="149"/>
        <v>0</v>
      </c>
      <c r="MF249">
        <f t="shared" si="149"/>
        <v>0</v>
      </c>
      <c r="MG249">
        <f t="shared" si="149"/>
        <v>0</v>
      </c>
      <c r="MH249">
        <f t="shared" si="149"/>
        <v>0</v>
      </c>
      <c r="MI249">
        <f t="shared" si="149"/>
        <v>0</v>
      </c>
      <c r="MJ249">
        <f t="shared" si="149"/>
        <v>0</v>
      </c>
      <c r="MK249">
        <f t="shared" si="149"/>
        <v>0</v>
      </c>
      <c r="ML249">
        <f t="shared" si="149"/>
        <v>0</v>
      </c>
      <c r="MM249">
        <f t="shared" si="149"/>
        <v>0</v>
      </c>
      <c r="MN249">
        <f t="shared" si="149"/>
        <v>0</v>
      </c>
      <c r="MO249">
        <f t="shared" si="149"/>
        <v>0</v>
      </c>
      <c r="MP249">
        <f t="shared" si="149"/>
        <v>0</v>
      </c>
      <c r="MQ249">
        <f t="shared" si="149"/>
        <v>0</v>
      </c>
      <c r="MR249">
        <f t="shared" si="149"/>
        <v>0</v>
      </c>
      <c r="MS249">
        <f t="shared" si="149"/>
        <v>0</v>
      </c>
      <c r="MT249">
        <f t="shared" si="149"/>
        <v>0</v>
      </c>
      <c r="MU249">
        <f t="shared" si="149"/>
        <v>0</v>
      </c>
      <c r="MV249">
        <f t="shared" si="149"/>
        <v>0</v>
      </c>
      <c r="MW249">
        <f t="shared" si="149"/>
        <v>0</v>
      </c>
      <c r="MX249">
        <f t="shared" si="149"/>
        <v>0</v>
      </c>
      <c r="MY249">
        <f t="shared" si="149"/>
        <v>0</v>
      </c>
      <c r="MZ249">
        <f t="shared" si="149"/>
        <v>0</v>
      </c>
      <c r="NA249">
        <f t="shared" si="149"/>
        <v>0</v>
      </c>
      <c r="NB249">
        <f t="shared" si="149"/>
        <v>0</v>
      </c>
      <c r="NC249">
        <f t="shared" si="149"/>
        <v>0</v>
      </c>
      <c r="ND249">
        <f t="shared" si="149"/>
        <v>0</v>
      </c>
      <c r="NE249">
        <f t="shared" si="149"/>
        <v>0</v>
      </c>
      <c r="NF249">
        <f t="shared" si="149"/>
        <v>0</v>
      </c>
      <c r="NG249">
        <f t="shared" si="149"/>
        <v>0</v>
      </c>
      <c r="NH249">
        <f t="shared" si="149"/>
        <v>0</v>
      </c>
      <c r="NI249">
        <f t="shared" si="149"/>
        <v>0</v>
      </c>
      <c r="NJ249">
        <f t="shared" si="149"/>
        <v>0</v>
      </c>
      <c r="NK249">
        <f t="shared" si="149"/>
        <v>0</v>
      </c>
      <c r="NL249">
        <f t="shared" si="149"/>
        <v>0</v>
      </c>
      <c r="NM249">
        <f t="shared" si="149"/>
        <v>0</v>
      </c>
      <c r="NN249">
        <f t="shared" si="149"/>
        <v>0</v>
      </c>
      <c r="NO249">
        <f t="shared" si="149"/>
        <v>0</v>
      </c>
      <c r="NP249">
        <f t="shared" si="149"/>
        <v>0</v>
      </c>
      <c r="NQ249">
        <f t="shared" si="149"/>
        <v>0</v>
      </c>
      <c r="NR249">
        <f t="shared" si="149"/>
        <v>0</v>
      </c>
      <c r="NS249">
        <f t="shared" si="149"/>
        <v>0</v>
      </c>
      <c r="NT249">
        <f t="shared" si="149"/>
        <v>0</v>
      </c>
      <c r="NU249">
        <f t="shared" si="149"/>
        <v>0</v>
      </c>
      <c r="NV249">
        <f t="shared" si="149"/>
        <v>0</v>
      </c>
      <c r="NW249">
        <f t="shared" si="149"/>
        <v>0</v>
      </c>
      <c r="NX249">
        <f t="shared" si="149"/>
        <v>0</v>
      </c>
      <c r="NY249">
        <f t="shared" si="149"/>
        <v>0</v>
      </c>
      <c r="NZ249">
        <f t="shared" ref="NZ249:QK249" si="150">SUM(NZ150,NZ168,NZ186,NZ233)</f>
        <v>0</v>
      </c>
      <c r="OA249">
        <f t="shared" si="150"/>
        <v>0</v>
      </c>
      <c r="OB249">
        <f t="shared" si="150"/>
        <v>0</v>
      </c>
      <c r="OC249">
        <f t="shared" si="150"/>
        <v>0</v>
      </c>
      <c r="OD249">
        <f t="shared" si="150"/>
        <v>0</v>
      </c>
      <c r="OE249">
        <f t="shared" si="150"/>
        <v>0</v>
      </c>
      <c r="OF249">
        <f t="shared" si="150"/>
        <v>0</v>
      </c>
      <c r="OG249">
        <f t="shared" si="150"/>
        <v>0</v>
      </c>
      <c r="OH249">
        <f t="shared" si="150"/>
        <v>0</v>
      </c>
      <c r="OI249">
        <f t="shared" si="150"/>
        <v>0</v>
      </c>
      <c r="OJ249">
        <f t="shared" si="150"/>
        <v>0</v>
      </c>
      <c r="OK249">
        <f t="shared" si="150"/>
        <v>0</v>
      </c>
      <c r="OL249">
        <f t="shared" si="150"/>
        <v>0</v>
      </c>
      <c r="OM249">
        <f t="shared" si="150"/>
        <v>0</v>
      </c>
      <c r="ON249">
        <f t="shared" si="150"/>
        <v>0</v>
      </c>
      <c r="OO249">
        <f t="shared" si="150"/>
        <v>0</v>
      </c>
      <c r="OP249">
        <f t="shared" si="150"/>
        <v>0</v>
      </c>
      <c r="OQ249">
        <f t="shared" si="150"/>
        <v>0</v>
      </c>
      <c r="OR249">
        <f t="shared" si="150"/>
        <v>0</v>
      </c>
      <c r="OS249">
        <f t="shared" si="150"/>
        <v>0</v>
      </c>
      <c r="OT249">
        <f t="shared" si="150"/>
        <v>0</v>
      </c>
      <c r="OU249">
        <f t="shared" si="150"/>
        <v>0</v>
      </c>
      <c r="OV249">
        <f t="shared" si="150"/>
        <v>0</v>
      </c>
      <c r="OW249">
        <f t="shared" si="150"/>
        <v>0</v>
      </c>
      <c r="OX249">
        <f t="shared" si="150"/>
        <v>0</v>
      </c>
      <c r="OY249">
        <f t="shared" si="150"/>
        <v>0</v>
      </c>
      <c r="OZ249">
        <f t="shared" si="150"/>
        <v>0</v>
      </c>
      <c r="PA249">
        <f t="shared" si="150"/>
        <v>0</v>
      </c>
      <c r="PB249">
        <f t="shared" si="150"/>
        <v>0</v>
      </c>
      <c r="PC249">
        <f t="shared" si="150"/>
        <v>0</v>
      </c>
      <c r="PD249">
        <f t="shared" si="150"/>
        <v>0</v>
      </c>
      <c r="PE249">
        <f t="shared" si="150"/>
        <v>0</v>
      </c>
      <c r="PF249">
        <f t="shared" si="150"/>
        <v>0</v>
      </c>
      <c r="PG249">
        <f t="shared" si="150"/>
        <v>0</v>
      </c>
      <c r="PH249">
        <f t="shared" si="150"/>
        <v>0</v>
      </c>
      <c r="PI249">
        <f t="shared" si="150"/>
        <v>0</v>
      </c>
      <c r="PJ249">
        <f t="shared" si="150"/>
        <v>0</v>
      </c>
      <c r="PK249">
        <f t="shared" si="150"/>
        <v>0</v>
      </c>
      <c r="PL249">
        <f t="shared" si="150"/>
        <v>0</v>
      </c>
      <c r="PM249">
        <f t="shared" si="150"/>
        <v>0</v>
      </c>
      <c r="PN249">
        <f t="shared" si="150"/>
        <v>0</v>
      </c>
      <c r="PO249">
        <f t="shared" si="150"/>
        <v>0</v>
      </c>
      <c r="PP249">
        <f t="shared" si="150"/>
        <v>0</v>
      </c>
      <c r="PQ249">
        <f t="shared" si="150"/>
        <v>0</v>
      </c>
      <c r="PR249">
        <f t="shared" si="150"/>
        <v>0</v>
      </c>
      <c r="PS249">
        <f t="shared" si="150"/>
        <v>0</v>
      </c>
      <c r="PT249">
        <f t="shared" si="150"/>
        <v>0</v>
      </c>
      <c r="PU249">
        <f t="shared" si="150"/>
        <v>0</v>
      </c>
      <c r="PV249">
        <f t="shared" si="150"/>
        <v>0</v>
      </c>
      <c r="PW249">
        <f t="shared" si="150"/>
        <v>0</v>
      </c>
      <c r="PX249">
        <f t="shared" si="150"/>
        <v>0</v>
      </c>
      <c r="PY249">
        <f t="shared" si="150"/>
        <v>0</v>
      </c>
      <c r="PZ249">
        <f t="shared" si="150"/>
        <v>0</v>
      </c>
      <c r="QA249">
        <f t="shared" si="150"/>
        <v>0</v>
      </c>
      <c r="QB249">
        <f t="shared" si="150"/>
        <v>0</v>
      </c>
      <c r="QC249">
        <f t="shared" si="150"/>
        <v>0</v>
      </c>
      <c r="QD249">
        <f t="shared" si="150"/>
        <v>0</v>
      </c>
      <c r="QE249">
        <f t="shared" si="150"/>
        <v>0</v>
      </c>
      <c r="QF249">
        <f t="shared" si="150"/>
        <v>0</v>
      </c>
      <c r="QG249">
        <f t="shared" si="150"/>
        <v>0</v>
      </c>
      <c r="QH249">
        <f t="shared" si="150"/>
        <v>0</v>
      </c>
      <c r="QI249">
        <f t="shared" si="150"/>
        <v>0</v>
      </c>
      <c r="QJ249">
        <f t="shared" si="150"/>
        <v>0</v>
      </c>
      <c r="QK249">
        <f t="shared" si="150"/>
        <v>0</v>
      </c>
      <c r="QL249">
        <f t="shared" ref="QL249:SK249" si="151">SUM(QL150,QL168,QL186,QL233)</f>
        <v>0</v>
      </c>
      <c r="QM249">
        <f t="shared" si="151"/>
        <v>0</v>
      </c>
      <c r="QN249">
        <f t="shared" si="151"/>
        <v>0</v>
      </c>
      <c r="QO249">
        <f t="shared" si="151"/>
        <v>0</v>
      </c>
      <c r="QP249">
        <f t="shared" si="151"/>
        <v>0</v>
      </c>
      <c r="QQ249">
        <f t="shared" si="151"/>
        <v>0</v>
      </c>
      <c r="QR249">
        <f t="shared" si="151"/>
        <v>0</v>
      </c>
      <c r="QS249">
        <f t="shared" si="151"/>
        <v>0</v>
      </c>
      <c r="QT249">
        <f t="shared" si="151"/>
        <v>0</v>
      </c>
      <c r="QU249">
        <f t="shared" si="151"/>
        <v>0</v>
      </c>
      <c r="QV249">
        <f t="shared" si="151"/>
        <v>0</v>
      </c>
      <c r="QW249">
        <f t="shared" si="151"/>
        <v>0</v>
      </c>
      <c r="QX249">
        <f t="shared" si="151"/>
        <v>0</v>
      </c>
      <c r="QY249">
        <f t="shared" si="151"/>
        <v>0</v>
      </c>
      <c r="QZ249">
        <f t="shared" si="151"/>
        <v>0</v>
      </c>
      <c r="RA249">
        <f t="shared" si="151"/>
        <v>0</v>
      </c>
      <c r="RB249">
        <f t="shared" si="151"/>
        <v>0</v>
      </c>
      <c r="RC249">
        <f t="shared" si="151"/>
        <v>0</v>
      </c>
      <c r="RD249">
        <f t="shared" si="151"/>
        <v>0</v>
      </c>
      <c r="RE249">
        <f t="shared" si="151"/>
        <v>0</v>
      </c>
      <c r="RF249">
        <f t="shared" si="151"/>
        <v>0</v>
      </c>
      <c r="RG249">
        <f t="shared" si="151"/>
        <v>0</v>
      </c>
      <c r="RH249">
        <f t="shared" si="151"/>
        <v>0</v>
      </c>
      <c r="RI249">
        <f t="shared" si="151"/>
        <v>0</v>
      </c>
      <c r="RJ249">
        <f t="shared" si="151"/>
        <v>0</v>
      </c>
      <c r="RK249">
        <f t="shared" si="151"/>
        <v>0</v>
      </c>
      <c r="RL249">
        <f t="shared" si="151"/>
        <v>0</v>
      </c>
      <c r="RM249">
        <f t="shared" si="151"/>
        <v>0</v>
      </c>
      <c r="RN249">
        <f t="shared" si="151"/>
        <v>0</v>
      </c>
      <c r="RO249">
        <f t="shared" si="151"/>
        <v>0</v>
      </c>
      <c r="RP249">
        <f t="shared" si="151"/>
        <v>0</v>
      </c>
      <c r="RQ249">
        <f t="shared" si="151"/>
        <v>0</v>
      </c>
      <c r="RR249">
        <f t="shared" si="151"/>
        <v>0</v>
      </c>
      <c r="RS249">
        <f t="shared" si="151"/>
        <v>0</v>
      </c>
      <c r="RT249">
        <f t="shared" si="151"/>
        <v>0</v>
      </c>
      <c r="RU249">
        <f t="shared" si="151"/>
        <v>0</v>
      </c>
      <c r="RV249">
        <f t="shared" si="151"/>
        <v>0</v>
      </c>
      <c r="RW249">
        <f t="shared" si="151"/>
        <v>0</v>
      </c>
      <c r="RX249">
        <f t="shared" si="151"/>
        <v>0</v>
      </c>
      <c r="RY249">
        <f t="shared" si="151"/>
        <v>0</v>
      </c>
      <c r="RZ249">
        <f t="shared" si="151"/>
        <v>0</v>
      </c>
      <c r="SA249">
        <f t="shared" si="151"/>
        <v>0</v>
      </c>
      <c r="SB249">
        <f t="shared" si="151"/>
        <v>0</v>
      </c>
      <c r="SC249">
        <f t="shared" si="151"/>
        <v>0</v>
      </c>
      <c r="SD249">
        <f t="shared" si="151"/>
        <v>0</v>
      </c>
      <c r="SE249">
        <f t="shared" si="151"/>
        <v>0</v>
      </c>
      <c r="SF249">
        <f t="shared" si="151"/>
        <v>0</v>
      </c>
      <c r="SG249">
        <f t="shared" si="151"/>
        <v>0</v>
      </c>
      <c r="SH249">
        <f t="shared" si="151"/>
        <v>0</v>
      </c>
      <c r="SI249">
        <f t="shared" si="151"/>
        <v>0</v>
      </c>
      <c r="SJ249">
        <f t="shared" si="151"/>
        <v>0</v>
      </c>
      <c r="SK249">
        <f t="shared" si="151"/>
        <v>0</v>
      </c>
    </row>
    <row r="250" spans="3:505" x14ac:dyDescent="0.25">
      <c r="C250" t="s">
        <v>859</v>
      </c>
      <c r="D250" s="80" t="s">
        <v>70</v>
      </c>
      <c r="F250">
        <f t="shared" ref="F250:BQ250" si="152">SUM(F151,F169,F187,F234)</f>
        <v>0</v>
      </c>
      <c r="G250">
        <f t="shared" si="152"/>
        <v>0</v>
      </c>
      <c r="H250">
        <f t="shared" si="152"/>
        <v>0</v>
      </c>
      <c r="I250">
        <f t="shared" si="152"/>
        <v>0</v>
      </c>
      <c r="J250">
        <f t="shared" si="152"/>
        <v>0</v>
      </c>
      <c r="K250">
        <f t="shared" si="152"/>
        <v>0</v>
      </c>
      <c r="L250">
        <f t="shared" si="152"/>
        <v>0</v>
      </c>
      <c r="M250">
        <f t="shared" si="152"/>
        <v>0</v>
      </c>
      <c r="N250">
        <f t="shared" si="152"/>
        <v>0</v>
      </c>
      <c r="O250">
        <f t="shared" si="152"/>
        <v>0</v>
      </c>
      <c r="P250">
        <f t="shared" si="152"/>
        <v>0</v>
      </c>
      <c r="Q250">
        <f t="shared" si="152"/>
        <v>0</v>
      </c>
      <c r="R250">
        <f t="shared" si="152"/>
        <v>0</v>
      </c>
      <c r="S250">
        <f t="shared" si="152"/>
        <v>0</v>
      </c>
      <c r="T250">
        <f t="shared" si="152"/>
        <v>0</v>
      </c>
      <c r="U250">
        <f t="shared" si="152"/>
        <v>0</v>
      </c>
      <c r="V250">
        <f t="shared" si="152"/>
        <v>0</v>
      </c>
      <c r="W250">
        <f t="shared" si="152"/>
        <v>0</v>
      </c>
      <c r="X250">
        <f t="shared" si="152"/>
        <v>0</v>
      </c>
      <c r="Y250">
        <f t="shared" si="152"/>
        <v>0</v>
      </c>
      <c r="Z250">
        <f t="shared" si="152"/>
        <v>0</v>
      </c>
      <c r="AA250">
        <f t="shared" si="152"/>
        <v>0</v>
      </c>
      <c r="AB250">
        <f t="shared" si="152"/>
        <v>0</v>
      </c>
      <c r="AC250">
        <f t="shared" si="152"/>
        <v>0</v>
      </c>
      <c r="AD250">
        <f t="shared" si="152"/>
        <v>0</v>
      </c>
      <c r="AE250">
        <f t="shared" si="152"/>
        <v>0</v>
      </c>
      <c r="AF250">
        <f t="shared" si="152"/>
        <v>0</v>
      </c>
      <c r="AG250">
        <f t="shared" si="152"/>
        <v>0</v>
      </c>
      <c r="AH250">
        <f t="shared" si="152"/>
        <v>0</v>
      </c>
      <c r="AI250">
        <f t="shared" si="152"/>
        <v>0</v>
      </c>
      <c r="AJ250">
        <f t="shared" si="152"/>
        <v>0</v>
      </c>
      <c r="AK250">
        <f t="shared" si="152"/>
        <v>0</v>
      </c>
      <c r="AL250">
        <f t="shared" si="152"/>
        <v>0</v>
      </c>
      <c r="AM250">
        <f t="shared" si="152"/>
        <v>0</v>
      </c>
      <c r="AN250">
        <f t="shared" si="152"/>
        <v>0</v>
      </c>
      <c r="AO250">
        <f t="shared" si="152"/>
        <v>0</v>
      </c>
      <c r="AP250">
        <f t="shared" si="152"/>
        <v>0</v>
      </c>
      <c r="AQ250">
        <f t="shared" si="152"/>
        <v>0</v>
      </c>
      <c r="AR250">
        <f t="shared" si="152"/>
        <v>0</v>
      </c>
      <c r="AS250">
        <f t="shared" si="152"/>
        <v>0</v>
      </c>
      <c r="AT250">
        <f t="shared" si="152"/>
        <v>0</v>
      </c>
      <c r="AU250">
        <f t="shared" si="152"/>
        <v>0</v>
      </c>
      <c r="AV250">
        <f t="shared" si="152"/>
        <v>0</v>
      </c>
      <c r="AW250">
        <f t="shared" si="152"/>
        <v>0</v>
      </c>
      <c r="AX250">
        <f t="shared" si="152"/>
        <v>0</v>
      </c>
      <c r="AY250">
        <f t="shared" si="152"/>
        <v>0</v>
      </c>
      <c r="AZ250">
        <f t="shared" si="152"/>
        <v>0</v>
      </c>
      <c r="BA250">
        <f t="shared" si="152"/>
        <v>0</v>
      </c>
      <c r="BB250">
        <f t="shared" si="152"/>
        <v>0</v>
      </c>
      <c r="BC250">
        <f t="shared" si="152"/>
        <v>0</v>
      </c>
      <c r="BD250">
        <f t="shared" si="152"/>
        <v>0</v>
      </c>
      <c r="BE250">
        <f t="shared" si="152"/>
        <v>0</v>
      </c>
      <c r="BF250">
        <f t="shared" si="152"/>
        <v>0</v>
      </c>
      <c r="BG250">
        <f t="shared" si="152"/>
        <v>0</v>
      </c>
      <c r="BH250">
        <f t="shared" si="152"/>
        <v>0</v>
      </c>
      <c r="BI250">
        <f t="shared" si="152"/>
        <v>0</v>
      </c>
      <c r="BJ250">
        <f t="shared" si="152"/>
        <v>0</v>
      </c>
      <c r="BK250">
        <f t="shared" si="152"/>
        <v>0</v>
      </c>
      <c r="BL250">
        <f t="shared" si="152"/>
        <v>0</v>
      </c>
      <c r="BM250">
        <f t="shared" si="152"/>
        <v>0</v>
      </c>
      <c r="BN250">
        <f t="shared" si="152"/>
        <v>0</v>
      </c>
      <c r="BO250">
        <f t="shared" si="152"/>
        <v>0</v>
      </c>
      <c r="BP250">
        <f t="shared" si="152"/>
        <v>0</v>
      </c>
      <c r="BQ250">
        <f t="shared" si="152"/>
        <v>0</v>
      </c>
      <c r="BR250">
        <f t="shared" ref="BR250:EC250" si="153">SUM(BR151,BR169,BR187,BR234)</f>
        <v>0</v>
      </c>
      <c r="BS250">
        <f t="shared" si="153"/>
        <v>0</v>
      </c>
      <c r="BT250">
        <f t="shared" si="153"/>
        <v>0</v>
      </c>
      <c r="BU250">
        <f t="shared" si="153"/>
        <v>0</v>
      </c>
      <c r="BV250">
        <f t="shared" si="153"/>
        <v>0</v>
      </c>
      <c r="BW250">
        <f t="shared" si="153"/>
        <v>0</v>
      </c>
      <c r="BX250">
        <f t="shared" si="153"/>
        <v>0</v>
      </c>
      <c r="BY250">
        <f t="shared" si="153"/>
        <v>0</v>
      </c>
      <c r="BZ250">
        <f t="shared" si="153"/>
        <v>0</v>
      </c>
      <c r="CA250">
        <f t="shared" si="153"/>
        <v>0</v>
      </c>
      <c r="CB250">
        <f t="shared" si="153"/>
        <v>0</v>
      </c>
      <c r="CC250">
        <f t="shared" si="153"/>
        <v>0</v>
      </c>
      <c r="CD250">
        <f t="shared" si="153"/>
        <v>0</v>
      </c>
      <c r="CE250">
        <f t="shared" si="153"/>
        <v>0</v>
      </c>
      <c r="CF250">
        <f t="shared" si="153"/>
        <v>0</v>
      </c>
      <c r="CG250">
        <f t="shared" si="153"/>
        <v>0</v>
      </c>
      <c r="CH250">
        <f t="shared" si="153"/>
        <v>0</v>
      </c>
      <c r="CI250">
        <f t="shared" si="153"/>
        <v>0</v>
      </c>
      <c r="CJ250">
        <f t="shared" si="153"/>
        <v>0</v>
      </c>
      <c r="CK250">
        <f t="shared" si="153"/>
        <v>0</v>
      </c>
      <c r="CL250">
        <f t="shared" si="153"/>
        <v>0</v>
      </c>
      <c r="CM250">
        <f t="shared" si="153"/>
        <v>0</v>
      </c>
      <c r="CN250">
        <f t="shared" si="153"/>
        <v>0</v>
      </c>
      <c r="CO250">
        <f t="shared" si="153"/>
        <v>0</v>
      </c>
      <c r="CP250">
        <f t="shared" si="153"/>
        <v>0</v>
      </c>
      <c r="CQ250">
        <f t="shared" si="153"/>
        <v>0</v>
      </c>
      <c r="CR250">
        <f t="shared" si="153"/>
        <v>0</v>
      </c>
      <c r="CS250">
        <f t="shared" si="153"/>
        <v>0</v>
      </c>
      <c r="CT250">
        <f t="shared" si="153"/>
        <v>0</v>
      </c>
      <c r="CU250">
        <f t="shared" si="153"/>
        <v>0</v>
      </c>
      <c r="CV250">
        <f t="shared" si="153"/>
        <v>0</v>
      </c>
      <c r="CW250">
        <f t="shared" si="153"/>
        <v>0</v>
      </c>
      <c r="CX250">
        <f t="shared" si="153"/>
        <v>0</v>
      </c>
      <c r="CY250">
        <f t="shared" si="153"/>
        <v>0</v>
      </c>
      <c r="CZ250">
        <f t="shared" si="153"/>
        <v>0</v>
      </c>
      <c r="DA250">
        <f t="shared" si="153"/>
        <v>0</v>
      </c>
      <c r="DB250">
        <f t="shared" si="153"/>
        <v>0</v>
      </c>
      <c r="DC250">
        <f t="shared" si="153"/>
        <v>0</v>
      </c>
      <c r="DD250">
        <f t="shared" si="153"/>
        <v>0</v>
      </c>
      <c r="DE250">
        <f t="shared" si="153"/>
        <v>0</v>
      </c>
      <c r="DF250">
        <f t="shared" si="153"/>
        <v>0</v>
      </c>
      <c r="DG250">
        <f t="shared" si="153"/>
        <v>0</v>
      </c>
      <c r="DH250">
        <f t="shared" si="153"/>
        <v>0</v>
      </c>
      <c r="DI250">
        <f t="shared" si="153"/>
        <v>0</v>
      </c>
      <c r="DJ250">
        <f t="shared" si="153"/>
        <v>0</v>
      </c>
      <c r="DK250">
        <f t="shared" si="153"/>
        <v>0</v>
      </c>
      <c r="DL250">
        <f t="shared" si="153"/>
        <v>0</v>
      </c>
      <c r="DM250">
        <f t="shared" si="153"/>
        <v>0</v>
      </c>
      <c r="DN250">
        <f t="shared" si="153"/>
        <v>0</v>
      </c>
      <c r="DO250">
        <f t="shared" si="153"/>
        <v>0</v>
      </c>
      <c r="DP250">
        <f t="shared" si="153"/>
        <v>0</v>
      </c>
      <c r="DQ250">
        <f t="shared" si="153"/>
        <v>0</v>
      </c>
      <c r="DR250">
        <f t="shared" si="153"/>
        <v>0</v>
      </c>
      <c r="DS250">
        <f t="shared" si="153"/>
        <v>0</v>
      </c>
      <c r="DT250">
        <f t="shared" si="153"/>
        <v>0</v>
      </c>
      <c r="DU250">
        <f t="shared" si="153"/>
        <v>0</v>
      </c>
      <c r="DV250">
        <f t="shared" si="153"/>
        <v>0</v>
      </c>
      <c r="DW250">
        <f t="shared" si="153"/>
        <v>0</v>
      </c>
      <c r="DX250">
        <f t="shared" si="153"/>
        <v>0</v>
      </c>
      <c r="DY250">
        <f t="shared" si="153"/>
        <v>0</v>
      </c>
      <c r="DZ250">
        <f t="shared" si="153"/>
        <v>0</v>
      </c>
      <c r="EA250">
        <f t="shared" si="153"/>
        <v>0</v>
      </c>
      <c r="EB250">
        <f t="shared" si="153"/>
        <v>0</v>
      </c>
      <c r="EC250">
        <f t="shared" si="153"/>
        <v>0</v>
      </c>
      <c r="ED250">
        <f t="shared" ref="ED250:GO250" si="154">SUM(ED151,ED169,ED187,ED234)</f>
        <v>0</v>
      </c>
      <c r="EE250">
        <f t="shared" si="154"/>
        <v>0</v>
      </c>
      <c r="EF250">
        <f t="shared" si="154"/>
        <v>0</v>
      </c>
      <c r="EG250">
        <f t="shared" si="154"/>
        <v>0</v>
      </c>
      <c r="EH250">
        <f t="shared" si="154"/>
        <v>0</v>
      </c>
      <c r="EI250">
        <f t="shared" si="154"/>
        <v>0</v>
      </c>
      <c r="EJ250">
        <f t="shared" si="154"/>
        <v>0</v>
      </c>
      <c r="EK250">
        <f t="shared" si="154"/>
        <v>0</v>
      </c>
      <c r="EL250">
        <f t="shared" si="154"/>
        <v>0</v>
      </c>
      <c r="EM250">
        <f t="shared" si="154"/>
        <v>0</v>
      </c>
      <c r="EN250">
        <f t="shared" si="154"/>
        <v>0</v>
      </c>
      <c r="EO250">
        <f t="shared" si="154"/>
        <v>0</v>
      </c>
      <c r="EP250">
        <f t="shared" si="154"/>
        <v>0</v>
      </c>
      <c r="EQ250">
        <f t="shared" si="154"/>
        <v>0</v>
      </c>
      <c r="ER250">
        <f t="shared" si="154"/>
        <v>0</v>
      </c>
      <c r="ES250">
        <f t="shared" si="154"/>
        <v>0</v>
      </c>
      <c r="ET250">
        <f t="shared" si="154"/>
        <v>0</v>
      </c>
      <c r="EU250">
        <f t="shared" si="154"/>
        <v>0</v>
      </c>
      <c r="EV250">
        <f t="shared" si="154"/>
        <v>0</v>
      </c>
      <c r="EW250">
        <f t="shared" si="154"/>
        <v>0</v>
      </c>
      <c r="EX250">
        <f t="shared" si="154"/>
        <v>0</v>
      </c>
      <c r="EY250">
        <f t="shared" si="154"/>
        <v>0</v>
      </c>
      <c r="EZ250">
        <f t="shared" si="154"/>
        <v>0</v>
      </c>
      <c r="FA250">
        <f t="shared" si="154"/>
        <v>0</v>
      </c>
      <c r="FB250">
        <f t="shared" si="154"/>
        <v>0</v>
      </c>
      <c r="FC250">
        <f t="shared" si="154"/>
        <v>0</v>
      </c>
      <c r="FD250">
        <f t="shared" si="154"/>
        <v>0</v>
      </c>
      <c r="FE250">
        <f t="shared" si="154"/>
        <v>0</v>
      </c>
      <c r="FF250">
        <f t="shared" si="154"/>
        <v>0</v>
      </c>
      <c r="FG250">
        <f t="shared" si="154"/>
        <v>0</v>
      </c>
      <c r="FH250">
        <f t="shared" si="154"/>
        <v>0</v>
      </c>
      <c r="FI250">
        <f t="shared" si="154"/>
        <v>0</v>
      </c>
      <c r="FJ250">
        <f t="shared" si="154"/>
        <v>0</v>
      </c>
      <c r="FK250">
        <f t="shared" si="154"/>
        <v>0</v>
      </c>
      <c r="FL250">
        <f t="shared" si="154"/>
        <v>0</v>
      </c>
      <c r="FM250">
        <f t="shared" si="154"/>
        <v>0</v>
      </c>
      <c r="FN250">
        <f t="shared" si="154"/>
        <v>0</v>
      </c>
      <c r="FO250">
        <f t="shared" si="154"/>
        <v>0</v>
      </c>
      <c r="FP250">
        <f t="shared" si="154"/>
        <v>0</v>
      </c>
      <c r="FQ250">
        <f t="shared" si="154"/>
        <v>0</v>
      </c>
      <c r="FR250">
        <f t="shared" si="154"/>
        <v>0</v>
      </c>
      <c r="FS250">
        <f t="shared" si="154"/>
        <v>0</v>
      </c>
      <c r="FT250">
        <f t="shared" si="154"/>
        <v>0</v>
      </c>
      <c r="FU250">
        <f t="shared" si="154"/>
        <v>0</v>
      </c>
      <c r="FV250">
        <f t="shared" si="154"/>
        <v>0</v>
      </c>
      <c r="FW250">
        <f t="shared" si="154"/>
        <v>0</v>
      </c>
      <c r="FX250">
        <f t="shared" si="154"/>
        <v>0</v>
      </c>
      <c r="FY250">
        <f t="shared" si="154"/>
        <v>0</v>
      </c>
      <c r="FZ250">
        <f t="shared" si="154"/>
        <v>0</v>
      </c>
      <c r="GA250">
        <f t="shared" si="154"/>
        <v>0</v>
      </c>
      <c r="GB250">
        <f t="shared" si="154"/>
        <v>0</v>
      </c>
      <c r="GC250">
        <f t="shared" si="154"/>
        <v>0</v>
      </c>
      <c r="GD250">
        <f t="shared" si="154"/>
        <v>0</v>
      </c>
      <c r="GE250">
        <f t="shared" si="154"/>
        <v>0</v>
      </c>
      <c r="GF250">
        <f t="shared" si="154"/>
        <v>0</v>
      </c>
      <c r="GG250">
        <f t="shared" si="154"/>
        <v>0</v>
      </c>
      <c r="GH250">
        <f t="shared" si="154"/>
        <v>0</v>
      </c>
      <c r="GI250">
        <f t="shared" si="154"/>
        <v>0</v>
      </c>
      <c r="GJ250">
        <f t="shared" si="154"/>
        <v>0</v>
      </c>
      <c r="GK250">
        <f t="shared" si="154"/>
        <v>0</v>
      </c>
      <c r="GL250">
        <f t="shared" si="154"/>
        <v>0</v>
      </c>
      <c r="GM250">
        <f t="shared" si="154"/>
        <v>0</v>
      </c>
      <c r="GN250">
        <f t="shared" si="154"/>
        <v>0</v>
      </c>
      <c r="GO250">
        <f t="shared" si="154"/>
        <v>0</v>
      </c>
      <c r="GP250">
        <f t="shared" ref="GP250:JA250" si="155">SUM(GP151,GP169,GP187,GP234)</f>
        <v>0</v>
      </c>
      <c r="GQ250">
        <f t="shared" si="155"/>
        <v>0</v>
      </c>
      <c r="GR250">
        <f t="shared" si="155"/>
        <v>0</v>
      </c>
      <c r="GS250">
        <f t="shared" si="155"/>
        <v>0</v>
      </c>
      <c r="GT250">
        <f t="shared" si="155"/>
        <v>0</v>
      </c>
      <c r="GU250">
        <f t="shared" si="155"/>
        <v>0</v>
      </c>
      <c r="GV250">
        <f t="shared" si="155"/>
        <v>0</v>
      </c>
      <c r="GW250">
        <f t="shared" si="155"/>
        <v>0</v>
      </c>
      <c r="GX250">
        <f t="shared" si="155"/>
        <v>0</v>
      </c>
      <c r="GY250">
        <f t="shared" si="155"/>
        <v>0</v>
      </c>
      <c r="GZ250">
        <f t="shared" si="155"/>
        <v>0</v>
      </c>
      <c r="HA250">
        <f t="shared" si="155"/>
        <v>0</v>
      </c>
      <c r="HB250">
        <f t="shared" si="155"/>
        <v>0</v>
      </c>
      <c r="HC250">
        <f t="shared" si="155"/>
        <v>0</v>
      </c>
      <c r="HD250">
        <f t="shared" si="155"/>
        <v>0</v>
      </c>
      <c r="HE250">
        <f t="shared" si="155"/>
        <v>0</v>
      </c>
      <c r="HF250">
        <f t="shared" si="155"/>
        <v>0</v>
      </c>
      <c r="HG250">
        <f t="shared" si="155"/>
        <v>0</v>
      </c>
      <c r="HH250">
        <f t="shared" si="155"/>
        <v>0</v>
      </c>
      <c r="HI250">
        <f t="shared" si="155"/>
        <v>0</v>
      </c>
      <c r="HJ250">
        <f t="shared" si="155"/>
        <v>0</v>
      </c>
      <c r="HK250">
        <f t="shared" si="155"/>
        <v>0</v>
      </c>
      <c r="HL250">
        <f t="shared" si="155"/>
        <v>0</v>
      </c>
      <c r="HM250">
        <f t="shared" si="155"/>
        <v>0</v>
      </c>
      <c r="HN250">
        <f t="shared" si="155"/>
        <v>0</v>
      </c>
      <c r="HO250">
        <f t="shared" si="155"/>
        <v>0</v>
      </c>
      <c r="HP250">
        <f t="shared" si="155"/>
        <v>0</v>
      </c>
      <c r="HQ250">
        <f t="shared" si="155"/>
        <v>0</v>
      </c>
      <c r="HR250">
        <f t="shared" si="155"/>
        <v>0</v>
      </c>
      <c r="HS250">
        <f t="shared" si="155"/>
        <v>0</v>
      </c>
      <c r="HT250">
        <f t="shared" si="155"/>
        <v>0</v>
      </c>
      <c r="HU250">
        <f t="shared" si="155"/>
        <v>0</v>
      </c>
      <c r="HV250">
        <f t="shared" si="155"/>
        <v>0</v>
      </c>
      <c r="HW250">
        <f t="shared" si="155"/>
        <v>0</v>
      </c>
      <c r="HX250">
        <f t="shared" si="155"/>
        <v>0</v>
      </c>
      <c r="HY250">
        <f t="shared" si="155"/>
        <v>0</v>
      </c>
      <c r="HZ250">
        <f t="shared" si="155"/>
        <v>0</v>
      </c>
      <c r="IA250">
        <f t="shared" si="155"/>
        <v>0</v>
      </c>
      <c r="IB250">
        <f t="shared" si="155"/>
        <v>0</v>
      </c>
      <c r="IC250">
        <f t="shared" si="155"/>
        <v>0</v>
      </c>
      <c r="ID250">
        <f t="shared" si="155"/>
        <v>0</v>
      </c>
      <c r="IE250">
        <f t="shared" si="155"/>
        <v>0</v>
      </c>
      <c r="IF250">
        <f t="shared" si="155"/>
        <v>0</v>
      </c>
      <c r="IG250">
        <f t="shared" si="155"/>
        <v>0</v>
      </c>
      <c r="IH250">
        <f t="shared" si="155"/>
        <v>0</v>
      </c>
      <c r="II250">
        <f t="shared" si="155"/>
        <v>0</v>
      </c>
      <c r="IJ250">
        <f t="shared" si="155"/>
        <v>0</v>
      </c>
      <c r="IK250">
        <f t="shared" si="155"/>
        <v>0</v>
      </c>
      <c r="IL250">
        <f t="shared" si="155"/>
        <v>0</v>
      </c>
      <c r="IM250">
        <f t="shared" si="155"/>
        <v>0</v>
      </c>
      <c r="IN250">
        <f t="shared" si="155"/>
        <v>0</v>
      </c>
      <c r="IO250">
        <f t="shared" si="155"/>
        <v>0</v>
      </c>
      <c r="IP250">
        <f t="shared" si="155"/>
        <v>0</v>
      </c>
      <c r="IQ250">
        <f t="shared" si="155"/>
        <v>0</v>
      </c>
      <c r="IR250">
        <f t="shared" si="155"/>
        <v>0</v>
      </c>
      <c r="IS250">
        <f t="shared" si="155"/>
        <v>0</v>
      </c>
      <c r="IT250">
        <f t="shared" si="155"/>
        <v>0</v>
      </c>
      <c r="IU250">
        <f t="shared" si="155"/>
        <v>0</v>
      </c>
      <c r="IV250">
        <f t="shared" si="155"/>
        <v>0</v>
      </c>
      <c r="IW250">
        <f t="shared" si="155"/>
        <v>0</v>
      </c>
      <c r="IX250">
        <f t="shared" si="155"/>
        <v>0</v>
      </c>
      <c r="IY250">
        <f t="shared" si="155"/>
        <v>0</v>
      </c>
      <c r="IZ250">
        <f t="shared" si="155"/>
        <v>0</v>
      </c>
      <c r="JA250">
        <f t="shared" si="155"/>
        <v>0</v>
      </c>
      <c r="JB250">
        <f t="shared" ref="JB250:LM250" si="156">SUM(JB151,JB169,JB187,JB234)</f>
        <v>0</v>
      </c>
      <c r="JC250">
        <f t="shared" si="156"/>
        <v>0</v>
      </c>
      <c r="JD250">
        <f t="shared" si="156"/>
        <v>0</v>
      </c>
      <c r="JE250">
        <f t="shared" si="156"/>
        <v>0</v>
      </c>
      <c r="JF250">
        <f t="shared" si="156"/>
        <v>0</v>
      </c>
      <c r="JG250">
        <f t="shared" si="156"/>
        <v>0</v>
      </c>
      <c r="JH250">
        <f t="shared" si="156"/>
        <v>0</v>
      </c>
      <c r="JI250">
        <f t="shared" si="156"/>
        <v>0</v>
      </c>
      <c r="JJ250">
        <f t="shared" si="156"/>
        <v>0</v>
      </c>
      <c r="JK250">
        <f t="shared" si="156"/>
        <v>0</v>
      </c>
      <c r="JL250">
        <f t="shared" si="156"/>
        <v>0</v>
      </c>
      <c r="JM250">
        <f t="shared" si="156"/>
        <v>0</v>
      </c>
      <c r="JN250">
        <f t="shared" si="156"/>
        <v>0</v>
      </c>
      <c r="JO250">
        <f t="shared" si="156"/>
        <v>0</v>
      </c>
      <c r="JP250">
        <f t="shared" si="156"/>
        <v>0</v>
      </c>
      <c r="JQ250">
        <f t="shared" si="156"/>
        <v>0</v>
      </c>
      <c r="JR250">
        <f t="shared" si="156"/>
        <v>0</v>
      </c>
      <c r="JS250">
        <f t="shared" si="156"/>
        <v>0</v>
      </c>
      <c r="JT250">
        <f t="shared" si="156"/>
        <v>0</v>
      </c>
      <c r="JU250">
        <f t="shared" si="156"/>
        <v>0</v>
      </c>
      <c r="JV250">
        <f t="shared" si="156"/>
        <v>0</v>
      </c>
      <c r="JW250">
        <f t="shared" si="156"/>
        <v>0</v>
      </c>
      <c r="JX250">
        <f t="shared" si="156"/>
        <v>0</v>
      </c>
      <c r="JY250">
        <f t="shared" si="156"/>
        <v>0</v>
      </c>
      <c r="JZ250">
        <f t="shared" si="156"/>
        <v>0</v>
      </c>
      <c r="KA250">
        <f t="shared" si="156"/>
        <v>0</v>
      </c>
      <c r="KB250">
        <f t="shared" si="156"/>
        <v>0</v>
      </c>
      <c r="KC250">
        <f t="shared" si="156"/>
        <v>0</v>
      </c>
      <c r="KD250">
        <f t="shared" si="156"/>
        <v>0</v>
      </c>
      <c r="KE250">
        <f t="shared" si="156"/>
        <v>0</v>
      </c>
      <c r="KF250">
        <f t="shared" si="156"/>
        <v>0</v>
      </c>
      <c r="KG250">
        <f t="shared" si="156"/>
        <v>0</v>
      </c>
      <c r="KH250">
        <f t="shared" si="156"/>
        <v>0</v>
      </c>
      <c r="KI250">
        <f t="shared" si="156"/>
        <v>0</v>
      </c>
      <c r="KJ250">
        <f t="shared" si="156"/>
        <v>0</v>
      </c>
      <c r="KK250">
        <f t="shared" si="156"/>
        <v>0</v>
      </c>
      <c r="KL250">
        <f t="shared" si="156"/>
        <v>0</v>
      </c>
      <c r="KM250">
        <f t="shared" si="156"/>
        <v>0</v>
      </c>
      <c r="KN250">
        <f t="shared" si="156"/>
        <v>0</v>
      </c>
      <c r="KO250">
        <f t="shared" si="156"/>
        <v>0</v>
      </c>
      <c r="KP250">
        <f t="shared" si="156"/>
        <v>0</v>
      </c>
      <c r="KQ250">
        <f t="shared" si="156"/>
        <v>0</v>
      </c>
      <c r="KR250">
        <f t="shared" si="156"/>
        <v>0</v>
      </c>
      <c r="KS250">
        <f t="shared" si="156"/>
        <v>0</v>
      </c>
      <c r="KT250">
        <f t="shared" si="156"/>
        <v>0</v>
      </c>
      <c r="KU250">
        <f t="shared" si="156"/>
        <v>0</v>
      </c>
      <c r="KV250">
        <f t="shared" si="156"/>
        <v>0</v>
      </c>
      <c r="KW250">
        <f t="shared" si="156"/>
        <v>0</v>
      </c>
      <c r="KX250">
        <f t="shared" si="156"/>
        <v>0</v>
      </c>
      <c r="KY250">
        <f t="shared" si="156"/>
        <v>0</v>
      </c>
      <c r="KZ250">
        <f t="shared" si="156"/>
        <v>0</v>
      </c>
      <c r="LA250">
        <f t="shared" si="156"/>
        <v>0</v>
      </c>
      <c r="LB250">
        <f t="shared" si="156"/>
        <v>0</v>
      </c>
      <c r="LC250">
        <f t="shared" si="156"/>
        <v>0</v>
      </c>
      <c r="LD250">
        <f t="shared" si="156"/>
        <v>0</v>
      </c>
      <c r="LE250">
        <f t="shared" si="156"/>
        <v>0</v>
      </c>
      <c r="LF250">
        <f t="shared" si="156"/>
        <v>0</v>
      </c>
      <c r="LG250">
        <f t="shared" si="156"/>
        <v>0</v>
      </c>
      <c r="LH250">
        <f t="shared" si="156"/>
        <v>0</v>
      </c>
      <c r="LI250">
        <f t="shared" si="156"/>
        <v>0</v>
      </c>
      <c r="LJ250">
        <f t="shared" si="156"/>
        <v>0</v>
      </c>
      <c r="LK250">
        <f t="shared" si="156"/>
        <v>0</v>
      </c>
      <c r="LL250">
        <f t="shared" si="156"/>
        <v>0</v>
      </c>
      <c r="LM250">
        <f t="shared" si="156"/>
        <v>0</v>
      </c>
      <c r="LN250">
        <f t="shared" ref="LN250:NY250" si="157">SUM(LN151,LN169,LN187,LN234)</f>
        <v>0</v>
      </c>
      <c r="LO250">
        <f t="shared" si="157"/>
        <v>0</v>
      </c>
      <c r="LP250">
        <f t="shared" si="157"/>
        <v>0</v>
      </c>
      <c r="LQ250">
        <f t="shared" si="157"/>
        <v>0</v>
      </c>
      <c r="LR250">
        <f t="shared" si="157"/>
        <v>0</v>
      </c>
      <c r="LS250">
        <f t="shared" si="157"/>
        <v>0</v>
      </c>
      <c r="LT250">
        <f t="shared" si="157"/>
        <v>0</v>
      </c>
      <c r="LU250">
        <f t="shared" si="157"/>
        <v>0</v>
      </c>
      <c r="LV250">
        <f t="shared" si="157"/>
        <v>0</v>
      </c>
      <c r="LW250">
        <f t="shared" si="157"/>
        <v>0</v>
      </c>
      <c r="LX250">
        <f t="shared" si="157"/>
        <v>0</v>
      </c>
      <c r="LY250">
        <f t="shared" si="157"/>
        <v>0</v>
      </c>
      <c r="LZ250">
        <f t="shared" si="157"/>
        <v>0</v>
      </c>
      <c r="MA250">
        <f t="shared" si="157"/>
        <v>0</v>
      </c>
      <c r="MB250">
        <f t="shared" si="157"/>
        <v>0</v>
      </c>
      <c r="MC250">
        <f t="shared" si="157"/>
        <v>0</v>
      </c>
      <c r="MD250">
        <f t="shared" si="157"/>
        <v>0</v>
      </c>
      <c r="ME250">
        <f t="shared" si="157"/>
        <v>0</v>
      </c>
      <c r="MF250">
        <f t="shared" si="157"/>
        <v>0</v>
      </c>
      <c r="MG250">
        <f t="shared" si="157"/>
        <v>0</v>
      </c>
      <c r="MH250">
        <f t="shared" si="157"/>
        <v>0</v>
      </c>
      <c r="MI250">
        <f t="shared" si="157"/>
        <v>0</v>
      </c>
      <c r="MJ250">
        <f t="shared" si="157"/>
        <v>0</v>
      </c>
      <c r="MK250">
        <f t="shared" si="157"/>
        <v>0</v>
      </c>
      <c r="ML250">
        <f t="shared" si="157"/>
        <v>0</v>
      </c>
      <c r="MM250">
        <f t="shared" si="157"/>
        <v>0</v>
      </c>
      <c r="MN250">
        <f t="shared" si="157"/>
        <v>0</v>
      </c>
      <c r="MO250">
        <f t="shared" si="157"/>
        <v>0</v>
      </c>
      <c r="MP250">
        <f t="shared" si="157"/>
        <v>0</v>
      </c>
      <c r="MQ250">
        <f t="shared" si="157"/>
        <v>0</v>
      </c>
      <c r="MR250">
        <f t="shared" si="157"/>
        <v>0</v>
      </c>
      <c r="MS250">
        <f t="shared" si="157"/>
        <v>0</v>
      </c>
      <c r="MT250">
        <f t="shared" si="157"/>
        <v>0</v>
      </c>
      <c r="MU250">
        <f t="shared" si="157"/>
        <v>0</v>
      </c>
      <c r="MV250">
        <f t="shared" si="157"/>
        <v>0</v>
      </c>
      <c r="MW250">
        <f t="shared" si="157"/>
        <v>0</v>
      </c>
      <c r="MX250">
        <f t="shared" si="157"/>
        <v>0</v>
      </c>
      <c r="MY250">
        <f t="shared" si="157"/>
        <v>0</v>
      </c>
      <c r="MZ250">
        <f t="shared" si="157"/>
        <v>0</v>
      </c>
      <c r="NA250">
        <f t="shared" si="157"/>
        <v>0</v>
      </c>
      <c r="NB250">
        <f t="shared" si="157"/>
        <v>0</v>
      </c>
      <c r="NC250">
        <f t="shared" si="157"/>
        <v>0</v>
      </c>
      <c r="ND250">
        <f t="shared" si="157"/>
        <v>0</v>
      </c>
      <c r="NE250">
        <f t="shared" si="157"/>
        <v>0</v>
      </c>
      <c r="NF250">
        <f t="shared" si="157"/>
        <v>0</v>
      </c>
      <c r="NG250">
        <f t="shared" si="157"/>
        <v>0</v>
      </c>
      <c r="NH250">
        <f t="shared" si="157"/>
        <v>0</v>
      </c>
      <c r="NI250">
        <f t="shared" si="157"/>
        <v>0</v>
      </c>
      <c r="NJ250">
        <f t="shared" si="157"/>
        <v>0</v>
      </c>
      <c r="NK250">
        <f t="shared" si="157"/>
        <v>0</v>
      </c>
      <c r="NL250">
        <f t="shared" si="157"/>
        <v>0</v>
      </c>
      <c r="NM250">
        <f t="shared" si="157"/>
        <v>0</v>
      </c>
      <c r="NN250">
        <f t="shared" si="157"/>
        <v>0</v>
      </c>
      <c r="NO250">
        <f t="shared" si="157"/>
        <v>0</v>
      </c>
      <c r="NP250">
        <f t="shared" si="157"/>
        <v>0</v>
      </c>
      <c r="NQ250">
        <f t="shared" si="157"/>
        <v>0</v>
      </c>
      <c r="NR250">
        <f t="shared" si="157"/>
        <v>0</v>
      </c>
      <c r="NS250">
        <f t="shared" si="157"/>
        <v>0</v>
      </c>
      <c r="NT250">
        <f t="shared" si="157"/>
        <v>0</v>
      </c>
      <c r="NU250">
        <f t="shared" si="157"/>
        <v>0</v>
      </c>
      <c r="NV250">
        <f t="shared" si="157"/>
        <v>0</v>
      </c>
      <c r="NW250">
        <f t="shared" si="157"/>
        <v>0</v>
      </c>
      <c r="NX250">
        <f t="shared" si="157"/>
        <v>0</v>
      </c>
      <c r="NY250">
        <f t="shared" si="157"/>
        <v>0</v>
      </c>
      <c r="NZ250">
        <f t="shared" ref="NZ250:QK250" si="158">SUM(NZ151,NZ169,NZ187,NZ234)</f>
        <v>0</v>
      </c>
      <c r="OA250">
        <f t="shared" si="158"/>
        <v>0</v>
      </c>
      <c r="OB250">
        <f t="shared" si="158"/>
        <v>0</v>
      </c>
      <c r="OC250">
        <f t="shared" si="158"/>
        <v>0</v>
      </c>
      <c r="OD250">
        <f t="shared" si="158"/>
        <v>0</v>
      </c>
      <c r="OE250">
        <f t="shared" si="158"/>
        <v>0</v>
      </c>
      <c r="OF250">
        <f t="shared" si="158"/>
        <v>0</v>
      </c>
      <c r="OG250">
        <f t="shared" si="158"/>
        <v>0</v>
      </c>
      <c r="OH250">
        <f t="shared" si="158"/>
        <v>0</v>
      </c>
      <c r="OI250">
        <f t="shared" si="158"/>
        <v>0</v>
      </c>
      <c r="OJ250">
        <f t="shared" si="158"/>
        <v>0</v>
      </c>
      <c r="OK250">
        <f t="shared" si="158"/>
        <v>0</v>
      </c>
      <c r="OL250">
        <f t="shared" si="158"/>
        <v>0</v>
      </c>
      <c r="OM250">
        <f t="shared" si="158"/>
        <v>0</v>
      </c>
      <c r="ON250">
        <f t="shared" si="158"/>
        <v>0</v>
      </c>
      <c r="OO250">
        <f t="shared" si="158"/>
        <v>0</v>
      </c>
      <c r="OP250">
        <f t="shared" si="158"/>
        <v>0</v>
      </c>
      <c r="OQ250">
        <f t="shared" si="158"/>
        <v>0</v>
      </c>
      <c r="OR250">
        <f t="shared" si="158"/>
        <v>0</v>
      </c>
      <c r="OS250">
        <f t="shared" si="158"/>
        <v>0</v>
      </c>
      <c r="OT250">
        <f t="shared" si="158"/>
        <v>0</v>
      </c>
      <c r="OU250">
        <f t="shared" si="158"/>
        <v>0</v>
      </c>
      <c r="OV250">
        <f t="shared" si="158"/>
        <v>0</v>
      </c>
      <c r="OW250">
        <f t="shared" si="158"/>
        <v>0</v>
      </c>
      <c r="OX250">
        <f t="shared" si="158"/>
        <v>0</v>
      </c>
      <c r="OY250">
        <f t="shared" si="158"/>
        <v>0</v>
      </c>
      <c r="OZ250">
        <f t="shared" si="158"/>
        <v>0</v>
      </c>
      <c r="PA250">
        <f t="shared" si="158"/>
        <v>0</v>
      </c>
      <c r="PB250">
        <f t="shared" si="158"/>
        <v>0</v>
      </c>
      <c r="PC250">
        <f t="shared" si="158"/>
        <v>0</v>
      </c>
      <c r="PD250">
        <f t="shared" si="158"/>
        <v>0</v>
      </c>
      <c r="PE250">
        <f t="shared" si="158"/>
        <v>0</v>
      </c>
      <c r="PF250">
        <f t="shared" si="158"/>
        <v>0</v>
      </c>
      <c r="PG250">
        <f t="shared" si="158"/>
        <v>0</v>
      </c>
      <c r="PH250">
        <f t="shared" si="158"/>
        <v>0</v>
      </c>
      <c r="PI250">
        <f t="shared" si="158"/>
        <v>0</v>
      </c>
      <c r="PJ250">
        <f t="shared" si="158"/>
        <v>0</v>
      </c>
      <c r="PK250">
        <f t="shared" si="158"/>
        <v>0</v>
      </c>
      <c r="PL250">
        <f t="shared" si="158"/>
        <v>0</v>
      </c>
      <c r="PM250">
        <f t="shared" si="158"/>
        <v>0</v>
      </c>
      <c r="PN250">
        <f t="shared" si="158"/>
        <v>0</v>
      </c>
      <c r="PO250">
        <f t="shared" si="158"/>
        <v>0</v>
      </c>
      <c r="PP250">
        <f t="shared" si="158"/>
        <v>0</v>
      </c>
      <c r="PQ250">
        <f t="shared" si="158"/>
        <v>0</v>
      </c>
      <c r="PR250">
        <f t="shared" si="158"/>
        <v>0</v>
      </c>
      <c r="PS250">
        <f t="shared" si="158"/>
        <v>0</v>
      </c>
      <c r="PT250">
        <f t="shared" si="158"/>
        <v>0</v>
      </c>
      <c r="PU250">
        <f t="shared" si="158"/>
        <v>0</v>
      </c>
      <c r="PV250">
        <f t="shared" si="158"/>
        <v>0</v>
      </c>
      <c r="PW250">
        <f t="shared" si="158"/>
        <v>0</v>
      </c>
      <c r="PX250">
        <f t="shared" si="158"/>
        <v>0</v>
      </c>
      <c r="PY250">
        <f t="shared" si="158"/>
        <v>0</v>
      </c>
      <c r="PZ250">
        <f t="shared" si="158"/>
        <v>0</v>
      </c>
      <c r="QA250">
        <f t="shared" si="158"/>
        <v>0</v>
      </c>
      <c r="QB250">
        <f t="shared" si="158"/>
        <v>0</v>
      </c>
      <c r="QC250">
        <f t="shared" si="158"/>
        <v>0</v>
      </c>
      <c r="QD250">
        <f t="shared" si="158"/>
        <v>0</v>
      </c>
      <c r="QE250">
        <f t="shared" si="158"/>
        <v>0</v>
      </c>
      <c r="QF250">
        <f t="shared" si="158"/>
        <v>0</v>
      </c>
      <c r="QG250">
        <f t="shared" si="158"/>
        <v>0</v>
      </c>
      <c r="QH250">
        <f t="shared" si="158"/>
        <v>0</v>
      </c>
      <c r="QI250">
        <f t="shared" si="158"/>
        <v>0</v>
      </c>
      <c r="QJ250">
        <f t="shared" si="158"/>
        <v>0</v>
      </c>
      <c r="QK250">
        <f t="shared" si="158"/>
        <v>0</v>
      </c>
      <c r="QL250">
        <f t="shared" ref="QL250:SK250" si="159">SUM(QL151,QL169,QL187,QL234)</f>
        <v>0</v>
      </c>
      <c r="QM250">
        <f t="shared" si="159"/>
        <v>0</v>
      </c>
      <c r="QN250">
        <f t="shared" si="159"/>
        <v>0</v>
      </c>
      <c r="QO250">
        <f t="shared" si="159"/>
        <v>0</v>
      </c>
      <c r="QP250">
        <f t="shared" si="159"/>
        <v>0</v>
      </c>
      <c r="QQ250">
        <f t="shared" si="159"/>
        <v>0</v>
      </c>
      <c r="QR250">
        <f t="shared" si="159"/>
        <v>0</v>
      </c>
      <c r="QS250">
        <f t="shared" si="159"/>
        <v>0</v>
      </c>
      <c r="QT250">
        <f t="shared" si="159"/>
        <v>0</v>
      </c>
      <c r="QU250">
        <f t="shared" si="159"/>
        <v>0</v>
      </c>
      <c r="QV250">
        <f t="shared" si="159"/>
        <v>0</v>
      </c>
      <c r="QW250">
        <f t="shared" si="159"/>
        <v>0</v>
      </c>
      <c r="QX250">
        <f t="shared" si="159"/>
        <v>0</v>
      </c>
      <c r="QY250">
        <f t="shared" si="159"/>
        <v>0</v>
      </c>
      <c r="QZ250">
        <f t="shared" si="159"/>
        <v>0</v>
      </c>
      <c r="RA250">
        <f t="shared" si="159"/>
        <v>0</v>
      </c>
      <c r="RB250">
        <f t="shared" si="159"/>
        <v>0</v>
      </c>
      <c r="RC250">
        <f t="shared" si="159"/>
        <v>0</v>
      </c>
      <c r="RD250">
        <f t="shared" si="159"/>
        <v>0</v>
      </c>
      <c r="RE250">
        <f t="shared" si="159"/>
        <v>0</v>
      </c>
      <c r="RF250">
        <f t="shared" si="159"/>
        <v>0</v>
      </c>
      <c r="RG250">
        <f t="shared" si="159"/>
        <v>0</v>
      </c>
      <c r="RH250">
        <f t="shared" si="159"/>
        <v>0</v>
      </c>
      <c r="RI250">
        <f t="shared" si="159"/>
        <v>0</v>
      </c>
      <c r="RJ250">
        <f t="shared" si="159"/>
        <v>0</v>
      </c>
      <c r="RK250">
        <f t="shared" si="159"/>
        <v>0</v>
      </c>
      <c r="RL250">
        <f t="shared" si="159"/>
        <v>0</v>
      </c>
      <c r="RM250">
        <f t="shared" si="159"/>
        <v>0</v>
      </c>
      <c r="RN250">
        <f t="shared" si="159"/>
        <v>0</v>
      </c>
      <c r="RO250">
        <f t="shared" si="159"/>
        <v>0</v>
      </c>
      <c r="RP250">
        <f t="shared" si="159"/>
        <v>0</v>
      </c>
      <c r="RQ250">
        <f t="shared" si="159"/>
        <v>0</v>
      </c>
      <c r="RR250">
        <f t="shared" si="159"/>
        <v>0</v>
      </c>
      <c r="RS250">
        <f t="shared" si="159"/>
        <v>0</v>
      </c>
      <c r="RT250">
        <f t="shared" si="159"/>
        <v>0</v>
      </c>
      <c r="RU250">
        <f t="shared" si="159"/>
        <v>0</v>
      </c>
      <c r="RV250">
        <f t="shared" si="159"/>
        <v>0</v>
      </c>
      <c r="RW250">
        <f t="shared" si="159"/>
        <v>0</v>
      </c>
      <c r="RX250">
        <f t="shared" si="159"/>
        <v>0</v>
      </c>
      <c r="RY250">
        <f t="shared" si="159"/>
        <v>0</v>
      </c>
      <c r="RZ250">
        <f t="shared" si="159"/>
        <v>0</v>
      </c>
      <c r="SA250">
        <f t="shared" si="159"/>
        <v>0</v>
      </c>
      <c r="SB250">
        <f t="shared" si="159"/>
        <v>0</v>
      </c>
      <c r="SC250">
        <f t="shared" si="159"/>
        <v>0</v>
      </c>
      <c r="SD250">
        <f t="shared" si="159"/>
        <v>0</v>
      </c>
      <c r="SE250">
        <f t="shared" si="159"/>
        <v>0</v>
      </c>
      <c r="SF250">
        <f t="shared" si="159"/>
        <v>0</v>
      </c>
      <c r="SG250">
        <f t="shared" si="159"/>
        <v>0</v>
      </c>
      <c r="SH250">
        <f t="shared" si="159"/>
        <v>0</v>
      </c>
      <c r="SI250">
        <f t="shared" si="159"/>
        <v>0</v>
      </c>
      <c r="SJ250">
        <f t="shared" si="159"/>
        <v>0</v>
      </c>
      <c r="SK250">
        <f t="shared" si="159"/>
        <v>0</v>
      </c>
    </row>
    <row r="251" spans="3:505" x14ac:dyDescent="0.25">
      <c r="C251" t="s">
        <v>860</v>
      </c>
      <c r="D251" s="80" t="s">
        <v>70</v>
      </c>
      <c r="F251">
        <f t="shared" ref="F251:BQ251" si="160">SUM(F152,F170,F188,F235)</f>
        <v>0</v>
      </c>
      <c r="G251">
        <f t="shared" si="160"/>
        <v>0</v>
      </c>
      <c r="H251">
        <f t="shared" si="160"/>
        <v>0</v>
      </c>
      <c r="I251">
        <f t="shared" si="160"/>
        <v>0</v>
      </c>
      <c r="J251">
        <f t="shared" si="160"/>
        <v>0</v>
      </c>
      <c r="K251">
        <f t="shared" si="160"/>
        <v>0</v>
      </c>
      <c r="L251">
        <f t="shared" si="160"/>
        <v>0</v>
      </c>
      <c r="M251">
        <f t="shared" si="160"/>
        <v>0</v>
      </c>
      <c r="N251">
        <f t="shared" si="160"/>
        <v>0</v>
      </c>
      <c r="O251">
        <f t="shared" si="160"/>
        <v>0</v>
      </c>
      <c r="P251">
        <f t="shared" si="160"/>
        <v>0</v>
      </c>
      <c r="Q251">
        <f t="shared" si="160"/>
        <v>0</v>
      </c>
      <c r="R251">
        <f t="shared" si="160"/>
        <v>0</v>
      </c>
      <c r="S251">
        <f t="shared" si="160"/>
        <v>0</v>
      </c>
      <c r="T251">
        <f t="shared" si="160"/>
        <v>0</v>
      </c>
      <c r="U251">
        <f t="shared" si="160"/>
        <v>0</v>
      </c>
      <c r="V251">
        <f t="shared" si="160"/>
        <v>0</v>
      </c>
      <c r="W251">
        <f t="shared" si="160"/>
        <v>0</v>
      </c>
      <c r="X251">
        <f t="shared" si="160"/>
        <v>0</v>
      </c>
      <c r="Y251">
        <f t="shared" si="160"/>
        <v>0</v>
      </c>
      <c r="Z251">
        <f t="shared" si="160"/>
        <v>0</v>
      </c>
      <c r="AA251">
        <f t="shared" si="160"/>
        <v>0</v>
      </c>
      <c r="AB251">
        <f t="shared" si="160"/>
        <v>0</v>
      </c>
      <c r="AC251">
        <f t="shared" si="160"/>
        <v>0</v>
      </c>
      <c r="AD251">
        <f t="shared" si="160"/>
        <v>0</v>
      </c>
      <c r="AE251">
        <f t="shared" si="160"/>
        <v>0</v>
      </c>
      <c r="AF251">
        <f t="shared" si="160"/>
        <v>0</v>
      </c>
      <c r="AG251">
        <f t="shared" si="160"/>
        <v>0</v>
      </c>
      <c r="AH251">
        <f t="shared" si="160"/>
        <v>0</v>
      </c>
      <c r="AI251">
        <f t="shared" si="160"/>
        <v>0</v>
      </c>
      <c r="AJ251">
        <f t="shared" si="160"/>
        <v>0</v>
      </c>
      <c r="AK251">
        <f t="shared" si="160"/>
        <v>0</v>
      </c>
      <c r="AL251">
        <f t="shared" si="160"/>
        <v>0</v>
      </c>
      <c r="AM251">
        <f t="shared" si="160"/>
        <v>0</v>
      </c>
      <c r="AN251">
        <f t="shared" si="160"/>
        <v>0</v>
      </c>
      <c r="AO251">
        <f t="shared" si="160"/>
        <v>0</v>
      </c>
      <c r="AP251">
        <f t="shared" si="160"/>
        <v>0</v>
      </c>
      <c r="AQ251">
        <f t="shared" si="160"/>
        <v>0</v>
      </c>
      <c r="AR251">
        <f t="shared" si="160"/>
        <v>0</v>
      </c>
      <c r="AS251">
        <f t="shared" si="160"/>
        <v>0</v>
      </c>
      <c r="AT251">
        <f t="shared" si="160"/>
        <v>0</v>
      </c>
      <c r="AU251">
        <f t="shared" si="160"/>
        <v>0</v>
      </c>
      <c r="AV251">
        <f t="shared" si="160"/>
        <v>0</v>
      </c>
      <c r="AW251">
        <f t="shared" si="160"/>
        <v>0</v>
      </c>
      <c r="AX251">
        <f t="shared" si="160"/>
        <v>0</v>
      </c>
      <c r="AY251">
        <f t="shared" si="160"/>
        <v>0</v>
      </c>
      <c r="AZ251">
        <f t="shared" si="160"/>
        <v>0</v>
      </c>
      <c r="BA251">
        <f t="shared" si="160"/>
        <v>0</v>
      </c>
      <c r="BB251">
        <f t="shared" si="160"/>
        <v>0</v>
      </c>
      <c r="BC251">
        <f t="shared" si="160"/>
        <v>0</v>
      </c>
      <c r="BD251">
        <f t="shared" si="160"/>
        <v>0</v>
      </c>
      <c r="BE251">
        <f t="shared" si="160"/>
        <v>0</v>
      </c>
      <c r="BF251">
        <f t="shared" si="160"/>
        <v>0</v>
      </c>
      <c r="BG251">
        <f t="shared" si="160"/>
        <v>0</v>
      </c>
      <c r="BH251">
        <f t="shared" si="160"/>
        <v>0</v>
      </c>
      <c r="BI251">
        <f t="shared" si="160"/>
        <v>0</v>
      </c>
      <c r="BJ251">
        <f t="shared" si="160"/>
        <v>0</v>
      </c>
      <c r="BK251">
        <f t="shared" si="160"/>
        <v>0</v>
      </c>
      <c r="BL251">
        <f t="shared" si="160"/>
        <v>0</v>
      </c>
      <c r="BM251">
        <f t="shared" si="160"/>
        <v>0</v>
      </c>
      <c r="BN251">
        <f t="shared" si="160"/>
        <v>0</v>
      </c>
      <c r="BO251">
        <f t="shared" si="160"/>
        <v>0</v>
      </c>
      <c r="BP251">
        <f t="shared" si="160"/>
        <v>0</v>
      </c>
      <c r="BQ251">
        <f t="shared" si="160"/>
        <v>0</v>
      </c>
      <c r="BR251">
        <f t="shared" ref="BR251:EC251" si="161">SUM(BR152,BR170,BR188,BR235)</f>
        <v>0</v>
      </c>
      <c r="BS251">
        <f t="shared" si="161"/>
        <v>0</v>
      </c>
      <c r="BT251">
        <f t="shared" si="161"/>
        <v>0</v>
      </c>
      <c r="BU251">
        <f t="shared" si="161"/>
        <v>0</v>
      </c>
      <c r="BV251">
        <f t="shared" si="161"/>
        <v>0</v>
      </c>
      <c r="BW251">
        <f t="shared" si="161"/>
        <v>0</v>
      </c>
      <c r="BX251">
        <f t="shared" si="161"/>
        <v>0</v>
      </c>
      <c r="BY251">
        <f t="shared" si="161"/>
        <v>0</v>
      </c>
      <c r="BZ251">
        <f t="shared" si="161"/>
        <v>0</v>
      </c>
      <c r="CA251">
        <f t="shared" si="161"/>
        <v>0</v>
      </c>
      <c r="CB251">
        <f t="shared" si="161"/>
        <v>0</v>
      </c>
      <c r="CC251">
        <f t="shared" si="161"/>
        <v>0</v>
      </c>
      <c r="CD251">
        <f t="shared" si="161"/>
        <v>0</v>
      </c>
      <c r="CE251">
        <f t="shared" si="161"/>
        <v>0</v>
      </c>
      <c r="CF251">
        <f t="shared" si="161"/>
        <v>0</v>
      </c>
      <c r="CG251">
        <f t="shared" si="161"/>
        <v>0</v>
      </c>
      <c r="CH251">
        <f t="shared" si="161"/>
        <v>0</v>
      </c>
      <c r="CI251">
        <f t="shared" si="161"/>
        <v>0</v>
      </c>
      <c r="CJ251">
        <f t="shared" si="161"/>
        <v>0</v>
      </c>
      <c r="CK251">
        <f t="shared" si="161"/>
        <v>0</v>
      </c>
      <c r="CL251">
        <f t="shared" si="161"/>
        <v>0</v>
      </c>
      <c r="CM251">
        <f t="shared" si="161"/>
        <v>0</v>
      </c>
      <c r="CN251">
        <f t="shared" si="161"/>
        <v>0</v>
      </c>
      <c r="CO251">
        <f t="shared" si="161"/>
        <v>0</v>
      </c>
      <c r="CP251">
        <f t="shared" si="161"/>
        <v>0</v>
      </c>
      <c r="CQ251">
        <f t="shared" si="161"/>
        <v>0</v>
      </c>
      <c r="CR251">
        <f t="shared" si="161"/>
        <v>0</v>
      </c>
      <c r="CS251">
        <f t="shared" si="161"/>
        <v>0</v>
      </c>
      <c r="CT251">
        <f t="shared" si="161"/>
        <v>0</v>
      </c>
      <c r="CU251">
        <f t="shared" si="161"/>
        <v>0</v>
      </c>
      <c r="CV251">
        <f t="shared" si="161"/>
        <v>0</v>
      </c>
      <c r="CW251">
        <f t="shared" si="161"/>
        <v>0</v>
      </c>
      <c r="CX251">
        <f t="shared" si="161"/>
        <v>0</v>
      </c>
      <c r="CY251">
        <f t="shared" si="161"/>
        <v>0</v>
      </c>
      <c r="CZ251">
        <f t="shared" si="161"/>
        <v>0</v>
      </c>
      <c r="DA251">
        <f t="shared" si="161"/>
        <v>0</v>
      </c>
      <c r="DB251">
        <f t="shared" si="161"/>
        <v>0</v>
      </c>
      <c r="DC251">
        <f t="shared" si="161"/>
        <v>0</v>
      </c>
      <c r="DD251">
        <f t="shared" si="161"/>
        <v>0</v>
      </c>
      <c r="DE251">
        <f t="shared" si="161"/>
        <v>0</v>
      </c>
      <c r="DF251">
        <f t="shared" si="161"/>
        <v>0</v>
      </c>
      <c r="DG251">
        <f t="shared" si="161"/>
        <v>0</v>
      </c>
      <c r="DH251">
        <f t="shared" si="161"/>
        <v>0</v>
      </c>
      <c r="DI251">
        <f t="shared" si="161"/>
        <v>0</v>
      </c>
      <c r="DJ251">
        <f t="shared" si="161"/>
        <v>0</v>
      </c>
      <c r="DK251">
        <f t="shared" si="161"/>
        <v>0</v>
      </c>
      <c r="DL251">
        <f t="shared" si="161"/>
        <v>0</v>
      </c>
      <c r="DM251">
        <f t="shared" si="161"/>
        <v>0</v>
      </c>
      <c r="DN251">
        <f t="shared" si="161"/>
        <v>0</v>
      </c>
      <c r="DO251">
        <f t="shared" si="161"/>
        <v>0</v>
      </c>
      <c r="DP251">
        <f t="shared" si="161"/>
        <v>0</v>
      </c>
      <c r="DQ251">
        <f t="shared" si="161"/>
        <v>0</v>
      </c>
      <c r="DR251">
        <f t="shared" si="161"/>
        <v>0</v>
      </c>
      <c r="DS251">
        <f t="shared" si="161"/>
        <v>0</v>
      </c>
      <c r="DT251">
        <f t="shared" si="161"/>
        <v>0</v>
      </c>
      <c r="DU251">
        <f t="shared" si="161"/>
        <v>0</v>
      </c>
      <c r="DV251">
        <f t="shared" si="161"/>
        <v>0</v>
      </c>
      <c r="DW251">
        <f t="shared" si="161"/>
        <v>0</v>
      </c>
      <c r="DX251">
        <f t="shared" si="161"/>
        <v>0</v>
      </c>
      <c r="DY251">
        <f t="shared" si="161"/>
        <v>0</v>
      </c>
      <c r="DZ251">
        <f t="shared" si="161"/>
        <v>0</v>
      </c>
      <c r="EA251">
        <f t="shared" si="161"/>
        <v>0</v>
      </c>
      <c r="EB251">
        <f t="shared" si="161"/>
        <v>0</v>
      </c>
      <c r="EC251">
        <f t="shared" si="161"/>
        <v>0</v>
      </c>
      <c r="ED251">
        <f t="shared" ref="ED251:GO251" si="162">SUM(ED152,ED170,ED188,ED235)</f>
        <v>0</v>
      </c>
      <c r="EE251">
        <f t="shared" si="162"/>
        <v>0</v>
      </c>
      <c r="EF251">
        <f t="shared" si="162"/>
        <v>0</v>
      </c>
      <c r="EG251">
        <f t="shared" si="162"/>
        <v>0</v>
      </c>
      <c r="EH251">
        <f t="shared" si="162"/>
        <v>0</v>
      </c>
      <c r="EI251">
        <f t="shared" si="162"/>
        <v>0</v>
      </c>
      <c r="EJ251">
        <f t="shared" si="162"/>
        <v>0</v>
      </c>
      <c r="EK251">
        <f t="shared" si="162"/>
        <v>0</v>
      </c>
      <c r="EL251">
        <f t="shared" si="162"/>
        <v>0</v>
      </c>
      <c r="EM251">
        <f t="shared" si="162"/>
        <v>0</v>
      </c>
      <c r="EN251">
        <f t="shared" si="162"/>
        <v>0</v>
      </c>
      <c r="EO251">
        <f t="shared" si="162"/>
        <v>0</v>
      </c>
      <c r="EP251">
        <f t="shared" si="162"/>
        <v>0</v>
      </c>
      <c r="EQ251">
        <f t="shared" si="162"/>
        <v>0</v>
      </c>
      <c r="ER251">
        <f t="shared" si="162"/>
        <v>0</v>
      </c>
      <c r="ES251">
        <f t="shared" si="162"/>
        <v>0</v>
      </c>
      <c r="ET251">
        <f t="shared" si="162"/>
        <v>0</v>
      </c>
      <c r="EU251">
        <f t="shared" si="162"/>
        <v>0</v>
      </c>
      <c r="EV251">
        <f t="shared" si="162"/>
        <v>0</v>
      </c>
      <c r="EW251">
        <f t="shared" si="162"/>
        <v>0</v>
      </c>
      <c r="EX251">
        <f t="shared" si="162"/>
        <v>0</v>
      </c>
      <c r="EY251">
        <f t="shared" si="162"/>
        <v>0</v>
      </c>
      <c r="EZ251">
        <f t="shared" si="162"/>
        <v>0</v>
      </c>
      <c r="FA251">
        <f t="shared" si="162"/>
        <v>0</v>
      </c>
      <c r="FB251">
        <f t="shared" si="162"/>
        <v>0</v>
      </c>
      <c r="FC251">
        <f t="shared" si="162"/>
        <v>0</v>
      </c>
      <c r="FD251">
        <f t="shared" si="162"/>
        <v>0</v>
      </c>
      <c r="FE251">
        <f t="shared" si="162"/>
        <v>0</v>
      </c>
      <c r="FF251">
        <f t="shared" si="162"/>
        <v>0</v>
      </c>
      <c r="FG251">
        <f t="shared" si="162"/>
        <v>0</v>
      </c>
      <c r="FH251">
        <f t="shared" si="162"/>
        <v>0</v>
      </c>
      <c r="FI251">
        <f t="shared" si="162"/>
        <v>0</v>
      </c>
      <c r="FJ251">
        <f t="shared" si="162"/>
        <v>0</v>
      </c>
      <c r="FK251">
        <f t="shared" si="162"/>
        <v>0</v>
      </c>
      <c r="FL251">
        <f t="shared" si="162"/>
        <v>0</v>
      </c>
      <c r="FM251">
        <f t="shared" si="162"/>
        <v>0</v>
      </c>
      <c r="FN251">
        <f t="shared" si="162"/>
        <v>0</v>
      </c>
      <c r="FO251">
        <f t="shared" si="162"/>
        <v>0</v>
      </c>
      <c r="FP251">
        <f t="shared" si="162"/>
        <v>0</v>
      </c>
      <c r="FQ251">
        <f t="shared" si="162"/>
        <v>0</v>
      </c>
      <c r="FR251">
        <f t="shared" si="162"/>
        <v>0</v>
      </c>
      <c r="FS251">
        <f t="shared" si="162"/>
        <v>0</v>
      </c>
      <c r="FT251">
        <f t="shared" si="162"/>
        <v>0</v>
      </c>
      <c r="FU251">
        <f t="shared" si="162"/>
        <v>0</v>
      </c>
      <c r="FV251">
        <f t="shared" si="162"/>
        <v>0</v>
      </c>
      <c r="FW251">
        <f t="shared" si="162"/>
        <v>0</v>
      </c>
      <c r="FX251">
        <f t="shared" si="162"/>
        <v>0</v>
      </c>
      <c r="FY251">
        <f t="shared" si="162"/>
        <v>0</v>
      </c>
      <c r="FZ251">
        <f t="shared" si="162"/>
        <v>0</v>
      </c>
      <c r="GA251">
        <f t="shared" si="162"/>
        <v>0</v>
      </c>
      <c r="GB251">
        <f t="shared" si="162"/>
        <v>0</v>
      </c>
      <c r="GC251">
        <f t="shared" si="162"/>
        <v>0</v>
      </c>
      <c r="GD251">
        <f t="shared" si="162"/>
        <v>0</v>
      </c>
      <c r="GE251">
        <f t="shared" si="162"/>
        <v>0</v>
      </c>
      <c r="GF251">
        <f t="shared" si="162"/>
        <v>0</v>
      </c>
      <c r="GG251">
        <f t="shared" si="162"/>
        <v>0</v>
      </c>
      <c r="GH251">
        <f t="shared" si="162"/>
        <v>0</v>
      </c>
      <c r="GI251">
        <f t="shared" si="162"/>
        <v>0</v>
      </c>
      <c r="GJ251">
        <f t="shared" si="162"/>
        <v>0</v>
      </c>
      <c r="GK251">
        <f t="shared" si="162"/>
        <v>0</v>
      </c>
      <c r="GL251">
        <f t="shared" si="162"/>
        <v>0</v>
      </c>
      <c r="GM251">
        <f t="shared" si="162"/>
        <v>0</v>
      </c>
      <c r="GN251">
        <f t="shared" si="162"/>
        <v>0</v>
      </c>
      <c r="GO251">
        <f t="shared" si="162"/>
        <v>0</v>
      </c>
      <c r="GP251">
        <f t="shared" ref="GP251:JA251" si="163">SUM(GP152,GP170,GP188,GP235)</f>
        <v>0</v>
      </c>
      <c r="GQ251">
        <f t="shared" si="163"/>
        <v>0</v>
      </c>
      <c r="GR251">
        <f t="shared" si="163"/>
        <v>0</v>
      </c>
      <c r="GS251">
        <f t="shared" si="163"/>
        <v>0</v>
      </c>
      <c r="GT251">
        <f t="shared" si="163"/>
        <v>0</v>
      </c>
      <c r="GU251">
        <f t="shared" si="163"/>
        <v>0</v>
      </c>
      <c r="GV251">
        <f t="shared" si="163"/>
        <v>0</v>
      </c>
      <c r="GW251">
        <f t="shared" si="163"/>
        <v>0</v>
      </c>
      <c r="GX251">
        <f t="shared" si="163"/>
        <v>0</v>
      </c>
      <c r="GY251">
        <f t="shared" si="163"/>
        <v>0</v>
      </c>
      <c r="GZ251">
        <f t="shared" si="163"/>
        <v>0</v>
      </c>
      <c r="HA251">
        <f t="shared" si="163"/>
        <v>0</v>
      </c>
      <c r="HB251">
        <f t="shared" si="163"/>
        <v>0</v>
      </c>
      <c r="HC251">
        <f t="shared" si="163"/>
        <v>0</v>
      </c>
      <c r="HD251">
        <f t="shared" si="163"/>
        <v>0</v>
      </c>
      <c r="HE251">
        <f t="shared" si="163"/>
        <v>0</v>
      </c>
      <c r="HF251">
        <f t="shared" si="163"/>
        <v>0</v>
      </c>
      <c r="HG251">
        <f t="shared" si="163"/>
        <v>0</v>
      </c>
      <c r="HH251">
        <f t="shared" si="163"/>
        <v>0</v>
      </c>
      <c r="HI251">
        <f t="shared" si="163"/>
        <v>0</v>
      </c>
      <c r="HJ251">
        <f t="shared" si="163"/>
        <v>0</v>
      </c>
      <c r="HK251">
        <f t="shared" si="163"/>
        <v>0</v>
      </c>
      <c r="HL251">
        <f t="shared" si="163"/>
        <v>0</v>
      </c>
      <c r="HM251">
        <f t="shared" si="163"/>
        <v>0</v>
      </c>
      <c r="HN251">
        <f t="shared" si="163"/>
        <v>0</v>
      </c>
      <c r="HO251">
        <f t="shared" si="163"/>
        <v>0</v>
      </c>
      <c r="HP251">
        <f t="shared" si="163"/>
        <v>0</v>
      </c>
      <c r="HQ251">
        <f t="shared" si="163"/>
        <v>0</v>
      </c>
      <c r="HR251">
        <f t="shared" si="163"/>
        <v>0</v>
      </c>
      <c r="HS251">
        <f t="shared" si="163"/>
        <v>0</v>
      </c>
      <c r="HT251">
        <f t="shared" si="163"/>
        <v>0</v>
      </c>
      <c r="HU251">
        <f t="shared" si="163"/>
        <v>0</v>
      </c>
      <c r="HV251">
        <f t="shared" si="163"/>
        <v>0</v>
      </c>
      <c r="HW251">
        <f t="shared" si="163"/>
        <v>0</v>
      </c>
      <c r="HX251">
        <f t="shared" si="163"/>
        <v>0</v>
      </c>
      <c r="HY251">
        <f t="shared" si="163"/>
        <v>0</v>
      </c>
      <c r="HZ251">
        <f t="shared" si="163"/>
        <v>0</v>
      </c>
      <c r="IA251">
        <f t="shared" si="163"/>
        <v>0</v>
      </c>
      <c r="IB251">
        <f t="shared" si="163"/>
        <v>0</v>
      </c>
      <c r="IC251">
        <f t="shared" si="163"/>
        <v>0</v>
      </c>
      <c r="ID251">
        <f t="shared" si="163"/>
        <v>0</v>
      </c>
      <c r="IE251">
        <f t="shared" si="163"/>
        <v>0</v>
      </c>
      <c r="IF251">
        <f t="shared" si="163"/>
        <v>0</v>
      </c>
      <c r="IG251">
        <f t="shared" si="163"/>
        <v>0</v>
      </c>
      <c r="IH251">
        <f t="shared" si="163"/>
        <v>0</v>
      </c>
      <c r="II251">
        <f t="shared" si="163"/>
        <v>0</v>
      </c>
      <c r="IJ251">
        <f t="shared" si="163"/>
        <v>0</v>
      </c>
      <c r="IK251">
        <f t="shared" si="163"/>
        <v>0</v>
      </c>
      <c r="IL251">
        <f t="shared" si="163"/>
        <v>0</v>
      </c>
      <c r="IM251">
        <f t="shared" si="163"/>
        <v>0</v>
      </c>
      <c r="IN251">
        <f t="shared" si="163"/>
        <v>0</v>
      </c>
      <c r="IO251">
        <f t="shared" si="163"/>
        <v>0</v>
      </c>
      <c r="IP251">
        <f t="shared" si="163"/>
        <v>0</v>
      </c>
      <c r="IQ251">
        <f t="shared" si="163"/>
        <v>0</v>
      </c>
      <c r="IR251">
        <f t="shared" si="163"/>
        <v>0</v>
      </c>
      <c r="IS251">
        <f t="shared" si="163"/>
        <v>0</v>
      </c>
      <c r="IT251">
        <f t="shared" si="163"/>
        <v>0</v>
      </c>
      <c r="IU251">
        <f t="shared" si="163"/>
        <v>0</v>
      </c>
      <c r="IV251">
        <f t="shared" si="163"/>
        <v>0</v>
      </c>
      <c r="IW251">
        <f t="shared" si="163"/>
        <v>0</v>
      </c>
      <c r="IX251">
        <f t="shared" si="163"/>
        <v>0</v>
      </c>
      <c r="IY251">
        <f t="shared" si="163"/>
        <v>0</v>
      </c>
      <c r="IZ251">
        <f t="shared" si="163"/>
        <v>0</v>
      </c>
      <c r="JA251">
        <f t="shared" si="163"/>
        <v>0</v>
      </c>
      <c r="JB251">
        <f t="shared" ref="JB251:LM251" si="164">SUM(JB152,JB170,JB188,JB235)</f>
        <v>0</v>
      </c>
      <c r="JC251">
        <f t="shared" si="164"/>
        <v>0</v>
      </c>
      <c r="JD251">
        <f t="shared" si="164"/>
        <v>0</v>
      </c>
      <c r="JE251">
        <f t="shared" si="164"/>
        <v>0</v>
      </c>
      <c r="JF251">
        <f t="shared" si="164"/>
        <v>0</v>
      </c>
      <c r="JG251">
        <f t="shared" si="164"/>
        <v>0</v>
      </c>
      <c r="JH251">
        <f t="shared" si="164"/>
        <v>0</v>
      </c>
      <c r="JI251">
        <f t="shared" si="164"/>
        <v>0</v>
      </c>
      <c r="JJ251">
        <f t="shared" si="164"/>
        <v>0</v>
      </c>
      <c r="JK251">
        <f t="shared" si="164"/>
        <v>0</v>
      </c>
      <c r="JL251">
        <f t="shared" si="164"/>
        <v>0</v>
      </c>
      <c r="JM251">
        <f t="shared" si="164"/>
        <v>0</v>
      </c>
      <c r="JN251">
        <f t="shared" si="164"/>
        <v>0</v>
      </c>
      <c r="JO251">
        <f t="shared" si="164"/>
        <v>0</v>
      </c>
      <c r="JP251">
        <f t="shared" si="164"/>
        <v>0</v>
      </c>
      <c r="JQ251">
        <f t="shared" si="164"/>
        <v>0</v>
      </c>
      <c r="JR251">
        <f t="shared" si="164"/>
        <v>0</v>
      </c>
      <c r="JS251">
        <f t="shared" si="164"/>
        <v>0</v>
      </c>
      <c r="JT251">
        <f t="shared" si="164"/>
        <v>0</v>
      </c>
      <c r="JU251">
        <f t="shared" si="164"/>
        <v>0</v>
      </c>
      <c r="JV251">
        <f t="shared" si="164"/>
        <v>0</v>
      </c>
      <c r="JW251">
        <f t="shared" si="164"/>
        <v>0</v>
      </c>
      <c r="JX251">
        <f t="shared" si="164"/>
        <v>0</v>
      </c>
      <c r="JY251">
        <f t="shared" si="164"/>
        <v>0</v>
      </c>
      <c r="JZ251">
        <f t="shared" si="164"/>
        <v>0</v>
      </c>
      <c r="KA251">
        <f t="shared" si="164"/>
        <v>0</v>
      </c>
      <c r="KB251">
        <f t="shared" si="164"/>
        <v>0</v>
      </c>
      <c r="KC251">
        <f t="shared" si="164"/>
        <v>0</v>
      </c>
      <c r="KD251">
        <f t="shared" si="164"/>
        <v>0</v>
      </c>
      <c r="KE251">
        <f t="shared" si="164"/>
        <v>0</v>
      </c>
      <c r="KF251">
        <f t="shared" si="164"/>
        <v>0</v>
      </c>
      <c r="KG251">
        <f t="shared" si="164"/>
        <v>0</v>
      </c>
      <c r="KH251">
        <f t="shared" si="164"/>
        <v>0</v>
      </c>
      <c r="KI251">
        <f t="shared" si="164"/>
        <v>0</v>
      </c>
      <c r="KJ251">
        <f t="shared" si="164"/>
        <v>0</v>
      </c>
      <c r="KK251">
        <f t="shared" si="164"/>
        <v>0</v>
      </c>
      <c r="KL251">
        <f t="shared" si="164"/>
        <v>0</v>
      </c>
      <c r="KM251">
        <f t="shared" si="164"/>
        <v>0</v>
      </c>
      <c r="KN251">
        <f t="shared" si="164"/>
        <v>0</v>
      </c>
      <c r="KO251">
        <f t="shared" si="164"/>
        <v>0</v>
      </c>
      <c r="KP251">
        <f t="shared" si="164"/>
        <v>0</v>
      </c>
      <c r="KQ251">
        <f t="shared" si="164"/>
        <v>0</v>
      </c>
      <c r="KR251">
        <f t="shared" si="164"/>
        <v>0</v>
      </c>
      <c r="KS251">
        <f t="shared" si="164"/>
        <v>0</v>
      </c>
      <c r="KT251">
        <f t="shared" si="164"/>
        <v>0</v>
      </c>
      <c r="KU251">
        <f t="shared" si="164"/>
        <v>0</v>
      </c>
      <c r="KV251">
        <f t="shared" si="164"/>
        <v>0</v>
      </c>
      <c r="KW251">
        <f t="shared" si="164"/>
        <v>0</v>
      </c>
      <c r="KX251">
        <f t="shared" si="164"/>
        <v>0</v>
      </c>
      <c r="KY251">
        <f t="shared" si="164"/>
        <v>0</v>
      </c>
      <c r="KZ251">
        <f t="shared" si="164"/>
        <v>0</v>
      </c>
      <c r="LA251">
        <f t="shared" si="164"/>
        <v>0</v>
      </c>
      <c r="LB251">
        <f t="shared" si="164"/>
        <v>0</v>
      </c>
      <c r="LC251">
        <f t="shared" si="164"/>
        <v>0</v>
      </c>
      <c r="LD251">
        <f t="shared" si="164"/>
        <v>0</v>
      </c>
      <c r="LE251">
        <f t="shared" si="164"/>
        <v>0</v>
      </c>
      <c r="LF251">
        <f t="shared" si="164"/>
        <v>0</v>
      </c>
      <c r="LG251">
        <f t="shared" si="164"/>
        <v>0</v>
      </c>
      <c r="LH251">
        <f t="shared" si="164"/>
        <v>0</v>
      </c>
      <c r="LI251">
        <f t="shared" si="164"/>
        <v>0</v>
      </c>
      <c r="LJ251">
        <f t="shared" si="164"/>
        <v>0</v>
      </c>
      <c r="LK251">
        <f t="shared" si="164"/>
        <v>0</v>
      </c>
      <c r="LL251">
        <f t="shared" si="164"/>
        <v>0</v>
      </c>
      <c r="LM251">
        <f t="shared" si="164"/>
        <v>0</v>
      </c>
      <c r="LN251">
        <f t="shared" ref="LN251:NY251" si="165">SUM(LN152,LN170,LN188,LN235)</f>
        <v>0</v>
      </c>
      <c r="LO251">
        <f t="shared" si="165"/>
        <v>0</v>
      </c>
      <c r="LP251">
        <f t="shared" si="165"/>
        <v>0</v>
      </c>
      <c r="LQ251">
        <f t="shared" si="165"/>
        <v>0</v>
      </c>
      <c r="LR251">
        <f t="shared" si="165"/>
        <v>0</v>
      </c>
      <c r="LS251">
        <f t="shared" si="165"/>
        <v>0</v>
      </c>
      <c r="LT251">
        <f t="shared" si="165"/>
        <v>0</v>
      </c>
      <c r="LU251">
        <f t="shared" si="165"/>
        <v>0</v>
      </c>
      <c r="LV251">
        <f t="shared" si="165"/>
        <v>0</v>
      </c>
      <c r="LW251">
        <f t="shared" si="165"/>
        <v>0</v>
      </c>
      <c r="LX251">
        <f t="shared" si="165"/>
        <v>0</v>
      </c>
      <c r="LY251">
        <f t="shared" si="165"/>
        <v>0</v>
      </c>
      <c r="LZ251">
        <f t="shared" si="165"/>
        <v>0</v>
      </c>
      <c r="MA251">
        <f t="shared" si="165"/>
        <v>0</v>
      </c>
      <c r="MB251">
        <f t="shared" si="165"/>
        <v>0</v>
      </c>
      <c r="MC251">
        <f t="shared" si="165"/>
        <v>0</v>
      </c>
      <c r="MD251">
        <f t="shared" si="165"/>
        <v>0</v>
      </c>
      <c r="ME251">
        <f t="shared" si="165"/>
        <v>0</v>
      </c>
      <c r="MF251">
        <f t="shared" si="165"/>
        <v>0</v>
      </c>
      <c r="MG251">
        <f t="shared" si="165"/>
        <v>0</v>
      </c>
      <c r="MH251">
        <f t="shared" si="165"/>
        <v>0</v>
      </c>
      <c r="MI251">
        <f t="shared" si="165"/>
        <v>0</v>
      </c>
      <c r="MJ251">
        <f t="shared" si="165"/>
        <v>0</v>
      </c>
      <c r="MK251">
        <f t="shared" si="165"/>
        <v>0</v>
      </c>
      <c r="ML251">
        <f t="shared" si="165"/>
        <v>0</v>
      </c>
      <c r="MM251">
        <f t="shared" si="165"/>
        <v>0</v>
      </c>
      <c r="MN251">
        <f t="shared" si="165"/>
        <v>0</v>
      </c>
      <c r="MO251">
        <f t="shared" si="165"/>
        <v>0</v>
      </c>
      <c r="MP251">
        <f t="shared" si="165"/>
        <v>0</v>
      </c>
      <c r="MQ251">
        <f t="shared" si="165"/>
        <v>0</v>
      </c>
      <c r="MR251">
        <f t="shared" si="165"/>
        <v>0</v>
      </c>
      <c r="MS251">
        <f t="shared" si="165"/>
        <v>0</v>
      </c>
      <c r="MT251">
        <f t="shared" si="165"/>
        <v>0</v>
      </c>
      <c r="MU251">
        <f t="shared" si="165"/>
        <v>0</v>
      </c>
      <c r="MV251">
        <f t="shared" si="165"/>
        <v>0</v>
      </c>
      <c r="MW251">
        <f t="shared" si="165"/>
        <v>0</v>
      </c>
      <c r="MX251">
        <f t="shared" si="165"/>
        <v>0</v>
      </c>
      <c r="MY251">
        <f t="shared" si="165"/>
        <v>0</v>
      </c>
      <c r="MZ251">
        <f t="shared" si="165"/>
        <v>0</v>
      </c>
      <c r="NA251">
        <f t="shared" si="165"/>
        <v>0</v>
      </c>
      <c r="NB251">
        <f t="shared" si="165"/>
        <v>0</v>
      </c>
      <c r="NC251">
        <f t="shared" si="165"/>
        <v>0</v>
      </c>
      <c r="ND251">
        <f t="shared" si="165"/>
        <v>0</v>
      </c>
      <c r="NE251">
        <f t="shared" si="165"/>
        <v>0</v>
      </c>
      <c r="NF251">
        <f t="shared" si="165"/>
        <v>0</v>
      </c>
      <c r="NG251">
        <f t="shared" si="165"/>
        <v>0</v>
      </c>
      <c r="NH251">
        <f t="shared" si="165"/>
        <v>0</v>
      </c>
      <c r="NI251">
        <f t="shared" si="165"/>
        <v>0</v>
      </c>
      <c r="NJ251">
        <f t="shared" si="165"/>
        <v>0</v>
      </c>
      <c r="NK251">
        <f t="shared" si="165"/>
        <v>0</v>
      </c>
      <c r="NL251">
        <f t="shared" si="165"/>
        <v>0</v>
      </c>
      <c r="NM251">
        <f t="shared" si="165"/>
        <v>0</v>
      </c>
      <c r="NN251">
        <f t="shared" si="165"/>
        <v>0</v>
      </c>
      <c r="NO251">
        <f t="shared" si="165"/>
        <v>0</v>
      </c>
      <c r="NP251">
        <f t="shared" si="165"/>
        <v>0</v>
      </c>
      <c r="NQ251">
        <f t="shared" si="165"/>
        <v>0</v>
      </c>
      <c r="NR251">
        <f t="shared" si="165"/>
        <v>0</v>
      </c>
      <c r="NS251">
        <f t="shared" si="165"/>
        <v>0</v>
      </c>
      <c r="NT251">
        <f t="shared" si="165"/>
        <v>0</v>
      </c>
      <c r="NU251">
        <f t="shared" si="165"/>
        <v>0</v>
      </c>
      <c r="NV251">
        <f t="shared" si="165"/>
        <v>0</v>
      </c>
      <c r="NW251">
        <f t="shared" si="165"/>
        <v>0</v>
      </c>
      <c r="NX251">
        <f t="shared" si="165"/>
        <v>0</v>
      </c>
      <c r="NY251">
        <f t="shared" si="165"/>
        <v>0</v>
      </c>
      <c r="NZ251">
        <f t="shared" ref="NZ251:QK251" si="166">SUM(NZ152,NZ170,NZ188,NZ235)</f>
        <v>0</v>
      </c>
      <c r="OA251">
        <f t="shared" si="166"/>
        <v>0</v>
      </c>
      <c r="OB251">
        <f t="shared" si="166"/>
        <v>0</v>
      </c>
      <c r="OC251">
        <f t="shared" si="166"/>
        <v>0</v>
      </c>
      <c r="OD251">
        <f t="shared" si="166"/>
        <v>0</v>
      </c>
      <c r="OE251">
        <f t="shared" si="166"/>
        <v>0</v>
      </c>
      <c r="OF251">
        <f t="shared" si="166"/>
        <v>0</v>
      </c>
      <c r="OG251">
        <f t="shared" si="166"/>
        <v>0</v>
      </c>
      <c r="OH251">
        <f t="shared" si="166"/>
        <v>0</v>
      </c>
      <c r="OI251">
        <f t="shared" si="166"/>
        <v>0</v>
      </c>
      <c r="OJ251">
        <f t="shared" si="166"/>
        <v>0</v>
      </c>
      <c r="OK251">
        <f t="shared" si="166"/>
        <v>0</v>
      </c>
      <c r="OL251">
        <f t="shared" si="166"/>
        <v>0</v>
      </c>
      <c r="OM251">
        <f t="shared" si="166"/>
        <v>0</v>
      </c>
      <c r="ON251">
        <f t="shared" si="166"/>
        <v>0</v>
      </c>
      <c r="OO251">
        <f t="shared" si="166"/>
        <v>0</v>
      </c>
      <c r="OP251">
        <f t="shared" si="166"/>
        <v>0</v>
      </c>
      <c r="OQ251">
        <f t="shared" si="166"/>
        <v>0</v>
      </c>
      <c r="OR251">
        <f t="shared" si="166"/>
        <v>0</v>
      </c>
      <c r="OS251">
        <f t="shared" si="166"/>
        <v>0</v>
      </c>
      <c r="OT251">
        <f t="shared" si="166"/>
        <v>0</v>
      </c>
      <c r="OU251">
        <f t="shared" si="166"/>
        <v>0</v>
      </c>
      <c r="OV251">
        <f t="shared" si="166"/>
        <v>0</v>
      </c>
      <c r="OW251">
        <f t="shared" si="166"/>
        <v>0</v>
      </c>
      <c r="OX251">
        <f t="shared" si="166"/>
        <v>0</v>
      </c>
      <c r="OY251">
        <f t="shared" si="166"/>
        <v>0</v>
      </c>
      <c r="OZ251">
        <f t="shared" si="166"/>
        <v>0</v>
      </c>
      <c r="PA251">
        <f t="shared" si="166"/>
        <v>0</v>
      </c>
      <c r="PB251">
        <f t="shared" si="166"/>
        <v>0</v>
      </c>
      <c r="PC251">
        <f t="shared" si="166"/>
        <v>0</v>
      </c>
      <c r="PD251">
        <f t="shared" si="166"/>
        <v>0</v>
      </c>
      <c r="PE251">
        <f t="shared" si="166"/>
        <v>0</v>
      </c>
      <c r="PF251">
        <f t="shared" si="166"/>
        <v>0</v>
      </c>
      <c r="PG251">
        <f t="shared" si="166"/>
        <v>0</v>
      </c>
      <c r="PH251">
        <f t="shared" si="166"/>
        <v>0</v>
      </c>
      <c r="PI251">
        <f t="shared" si="166"/>
        <v>0</v>
      </c>
      <c r="PJ251">
        <f t="shared" si="166"/>
        <v>0</v>
      </c>
      <c r="PK251">
        <f t="shared" si="166"/>
        <v>0</v>
      </c>
      <c r="PL251">
        <f t="shared" si="166"/>
        <v>0</v>
      </c>
      <c r="PM251">
        <f t="shared" si="166"/>
        <v>0</v>
      </c>
      <c r="PN251">
        <f t="shared" si="166"/>
        <v>0</v>
      </c>
      <c r="PO251">
        <f t="shared" si="166"/>
        <v>0</v>
      </c>
      <c r="PP251">
        <f t="shared" si="166"/>
        <v>0</v>
      </c>
      <c r="PQ251">
        <f t="shared" si="166"/>
        <v>0</v>
      </c>
      <c r="PR251">
        <f t="shared" si="166"/>
        <v>0</v>
      </c>
      <c r="PS251">
        <f t="shared" si="166"/>
        <v>0</v>
      </c>
      <c r="PT251">
        <f t="shared" si="166"/>
        <v>0</v>
      </c>
      <c r="PU251">
        <f t="shared" si="166"/>
        <v>0</v>
      </c>
      <c r="PV251">
        <f t="shared" si="166"/>
        <v>0</v>
      </c>
      <c r="PW251">
        <f t="shared" si="166"/>
        <v>0</v>
      </c>
      <c r="PX251">
        <f t="shared" si="166"/>
        <v>0</v>
      </c>
      <c r="PY251">
        <f t="shared" si="166"/>
        <v>0</v>
      </c>
      <c r="PZ251">
        <f t="shared" si="166"/>
        <v>0</v>
      </c>
      <c r="QA251">
        <f t="shared" si="166"/>
        <v>0</v>
      </c>
      <c r="QB251">
        <f t="shared" si="166"/>
        <v>0</v>
      </c>
      <c r="QC251">
        <f t="shared" si="166"/>
        <v>0</v>
      </c>
      <c r="QD251">
        <f t="shared" si="166"/>
        <v>0</v>
      </c>
      <c r="QE251">
        <f t="shared" si="166"/>
        <v>0</v>
      </c>
      <c r="QF251">
        <f t="shared" si="166"/>
        <v>0</v>
      </c>
      <c r="QG251">
        <f t="shared" si="166"/>
        <v>0</v>
      </c>
      <c r="QH251">
        <f t="shared" si="166"/>
        <v>0</v>
      </c>
      <c r="QI251">
        <f t="shared" si="166"/>
        <v>0</v>
      </c>
      <c r="QJ251">
        <f t="shared" si="166"/>
        <v>0</v>
      </c>
      <c r="QK251">
        <f t="shared" si="166"/>
        <v>0</v>
      </c>
      <c r="QL251">
        <f t="shared" ref="QL251:SK251" si="167">SUM(QL152,QL170,QL188,QL235)</f>
        <v>0</v>
      </c>
      <c r="QM251">
        <f t="shared" si="167"/>
        <v>0</v>
      </c>
      <c r="QN251">
        <f t="shared" si="167"/>
        <v>0</v>
      </c>
      <c r="QO251">
        <f t="shared" si="167"/>
        <v>0</v>
      </c>
      <c r="QP251">
        <f t="shared" si="167"/>
        <v>0</v>
      </c>
      <c r="QQ251">
        <f t="shared" si="167"/>
        <v>0</v>
      </c>
      <c r="QR251">
        <f t="shared" si="167"/>
        <v>0</v>
      </c>
      <c r="QS251">
        <f t="shared" si="167"/>
        <v>0</v>
      </c>
      <c r="QT251">
        <f t="shared" si="167"/>
        <v>0</v>
      </c>
      <c r="QU251">
        <f t="shared" si="167"/>
        <v>0</v>
      </c>
      <c r="QV251">
        <f t="shared" si="167"/>
        <v>0</v>
      </c>
      <c r="QW251">
        <f t="shared" si="167"/>
        <v>0</v>
      </c>
      <c r="QX251">
        <f t="shared" si="167"/>
        <v>0</v>
      </c>
      <c r="QY251">
        <f t="shared" si="167"/>
        <v>0</v>
      </c>
      <c r="QZ251">
        <f t="shared" si="167"/>
        <v>0</v>
      </c>
      <c r="RA251">
        <f t="shared" si="167"/>
        <v>0</v>
      </c>
      <c r="RB251">
        <f t="shared" si="167"/>
        <v>0</v>
      </c>
      <c r="RC251">
        <f t="shared" si="167"/>
        <v>0</v>
      </c>
      <c r="RD251">
        <f t="shared" si="167"/>
        <v>0</v>
      </c>
      <c r="RE251">
        <f t="shared" si="167"/>
        <v>0</v>
      </c>
      <c r="RF251">
        <f t="shared" si="167"/>
        <v>0</v>
      </c>
      <c r="RG251">
        <f t="shared" si="167"/>
        <v>0</v>
      </c>
      <c r="RH251">
        <f t="shared" si="167"/>
        <v>0</v>
      </c>
      <c r="RI251">
        <f t="shared" si="167"/>
        <v>0</v>
      </c>
      <c r="RJ251">
        <f t="shared" si="167"/>
        <v>0</v>
      </c>
      <c r="RK251">
        <f t="shared" si="167"/>
        <v>0</v>
      </c>
      <c r="RL251">
        <f t="shared" si="167"/>
        <v>0</v>
      </c>
      <c r="RM251">
        <f t="shared" si="167"/>
        <v>0</v>
      </c>
      <c r="RN251">
        <f t="shared" si="167"/>
        <v>0</v>
      </c>
      <c r="RO251">
        <f t="shared" si="167"/>
        <v>0</v>
      </c>
      <c r="RP251">
        <f t="shared" si="167"/>
        <v>0</v>
      </c>
      <c r="RQ251">
        <f t="shared" si="167"/>
        <v>0</v>
      </c>
      <c r="RR251">
        <f t="shared" si="167"/>
        <v>0</v>
      </c>
      <c r="RS251">
        <f t="shared" si="167"/>
        <v>0</v>
      </c>
      <c r="RT251">
        <f t="shared" si="167"/>
        <v>0</v>
      </c>
      <c r="RU251">
        <f t="shared" si="167"/>
        <v>0</v>
      </c>
      <c r="RV251">
        <f t="shared" si="167"/>
        <v>0</v>
      </c>
      <c r="RW251">
        <f t="shared" si="167"/>
        <v>0</v>
      </c>
      <c r="RX251">
        <f t="shared" si="167"/>
        <v>0</v>
      </c>
      <c r="RY251">
        <f t="shared" si="167"/>
        <v>0</v>
      </c>
      <c r="RZ251">
        <f t="shared" si="167"/>
        <v>0</v>
      </c>
      <c r="SA251">
        <f t="shared" si="167"/>
        <v>0</v>
      </c>
      <c r="SB251">
        <f t="shared" si="167"/>
        <v>0</v>
      </c>
      <c r="SC251">
        <f t="shared" si="167"/>
        <v>0</v>
      </c>
      <c r="SD251">
        <f t="shared" si="167"/>
        <v>0</v>
      </c>
      <c r="SE251">
        <f t="shared" si="167"/>
        <v>0</v>
      </c>
      <c r="SF251">
        <f t="shared" si="167"/>
        <v>0</v>
      </c>
      <c r="SG251">
        <f t="shared" si="167"/>
        <v>0</v>
      </c>
      <c r="SH251">
        <f t="shared" si="167"/>
        <v>0</v>
      </c>
      <c r="SI251">
        <f t="shared" si="167"/>
        <v>0</v>
      </c>
      <c r="SJ251">
        <f t="shared" si="167"/>
        <v>0</v>
      </c>
      <c r="SK251">
        <f t="shared" si="167"/>
        <v>0</v>
      </c>
    </row>
    <row r="252" spans="3:505" x14ac:dyDescent="0.25">
      <c r="C252" t="s">
        <v>861</v>
      </c>
      <c r="D252" s="80" t="s">
        <v>70</v>
      </c>
      <c r="E252" s="80">
        <v>0</v>
      </c>
      <c r="F252">
        <f t="shared" ref="F252:BQ252" si="168">SUM(F153,F171,F189,F236)</f>
        <v>0</v>
      </c>
      <c r="G252">
        <f t="shared" si="168"/>
        <v>0</v>
      </c>
      <c r="H252">
        <f t="shared" si="168"/>
        <v>0</v>
      </c>
      <c r="I252">
        <f t="shared" si="168"/>
        <v>0</v>
      </c>
      <c r="J252">
        <f t="shared" si="168"/>
        <v>0</v>
      </c>
      <c r="K252">
        <f t="shared" si="168"/>
        <v>0</v>
      </c>
      <c r="L252">
        <f t="shared" si="168"/>
        <v>0</v>
      </c>
      <c r="M252">
        <f t="shared" si="168"/>
        <v>0</v>
      </c>
      <c r="N252">
        <f t="shared" si="168"/>
        <v>0</v>
      </c>
      <c r="O252">
        <f t="shared" si="168"/>
        <v>0</v>
      </c>
      <c r="P252">
        <f t="shared" si="168"/>
        <v>0</v>
      </c>
      <c r="Q252">
        <f t="shared" si="168"/>
        <v>0</v>
      </c>
      <c r="R252">
        <f t="shared" si="168"/>
        <v>0</v>
      </c>
      <c r="S252">
        <f t="shared" si="168"/>
        <v>0</v>
      </c>
      <c r="T252">
        <f t="shared" si="168"/>
        <v>0</v>
      </c>
      <c r="U252">
        <f t="shared" si="168"/>
        <v>0</v>
      </c>
      <c r="V252">
        <f t="shared" si="168"/>
        <v>0</v>
      </c>
      <c r="W252">
        <f t="shared" si="168"/>
        <v>0</v>
      </c>
      <c r="X252">
        <f t="shared" si="168"/>
        <v>0</v>
      </c>
      <c r="Y252">
        <f t="shared" si="168"/>
        <v>0</v>
      </c>
      <c r="Z252">
        <f t="shared" si="168"/>
        <v>0</v>
      </c>
      <c r="AA252">
        <f t="shared" si="168"/>
        <v>0</v>
      </c>
      <c r="AB252">
        <f t="shared" si="168"/>
        <v>0</v>
      </c>
      <c r="AC252">
        <f t="shared" si="168"/>
        <v>0</v>
      </c>
      <c r="AD252">
        <f t="shared" si="168"/>
        <v>0</v>
      </c>
      <c r="AE252">
        <f t="shared" si="168"/>
        <v>0</v>
      </c>
      <c r="AF252">
        <f t="shared" si="168"/>
        <v>0</v>
      </c>
      <c r="AG252">
        <f t="shared" si="168"/>
        <v>0</v>
      </c>
      <c r="AH252">
        <f t="shared" si="168"/>
        <v>0</v>
      </c>
      <c r="AI252">
        <f t="shared" si="168"/>
        <v>0</v>
      </c>
      <c r="AJ252">
        <f t="shared" si="168"/>
        <v>0</v>
      </c>
      <c r="AK252">
        <f t="shared" si="168"/>
        <v>0</v>
      </c>
      <c r="AL252">
        <f t="shared" si="168"/>
        <v>0</v>
      </c>
      <c r="AM252">
        <f t="shared" si="168"/>
        <v>0</v>
      </c>
      <c r="AN252">
        <f t="shared" si="168"/>
        <v>0</v>
      </c>
      <c r="AO252">
        <f t="shared" si="168"/>
        <v>0</v>
      </c>
      <c r="AP252">
        <f t="shared" si="168"/>
        <v>0</v>
      </c>
      <c r="AQ252">
        <f t="shared" si="168"/>
        <v>0</v>
      </c>
      <c r="AR252">
        <f t="shared" si="168"/>
        <v>0</v>
      </c>
      <c r="AS252">
        <f t="shared" si="168"/>
        <v>0</v>
      </c>
      <c r="AT252">
        <f t="shared" si="168"/>
        <v>0</v>
      </c>
      <c r="AU252">
        <f t="shared" si="168"/>
        <v>0</v>
      </c>
      <c r="AV252">
        <f t="shared" si="168"/>
        <v>0</v>
      </c>
      <c r="AW252">
        <f t="shared" si="168"/>
        <v>0</v>
      </c>
      <c r="AX252">
        <f t="shared" si="168"/>
        <v>0</v>
      </c>
      <c r="AY252">
        <f t="shared" si="168"/>
        <v>0</v>
      </c>
      <c r="AZ252">
        <f t="shared" si="168"/>
        <v>0</v>
      </c>
      <c r="BA252">
        <f t="shared" si="168"/>
        <v>0</v>
      </c>
      <c r="BB252">
        <f t="shared" si="168"/>
        <v>0</v>
      </c>
      <c r="BC252">
        <f t="shared" si="168"/>
        <v>0</v>
      </c>
      <c r="BD252">
        <f t="shared" si="168"/>
        <v>0</v>
      </c>
      <c r="BE252">
        <f t="shared" si="168"/>
        <v>0</v>
      </c>
      <c r="BF252">
        <f t="shared" si="168"/>
        <v>0</v>
      </c>
      <c r="BG252">
        <f t="shared" si="168"/>
        <v>0</v>
      </c>
      <c r="BH252">
        <f t="shared" si="168"/>
        <v>0</v>
      </c>
      <c r="BI252">
        <f t="shared" si="168"/>
        <v>0</v>
      </c>
      <c r="BJ252">
        <f t="shared" si="168"/>
        <v>0</v>
      </c>
      <c r="BK252">
        <f t="shared" si="168"/>
        <v>0</v>
      </c>
      <c r="BL252">
        <f t="shared" si="168"/>
        <v>0</v>
      </c>
      <c r="BM252">
        <f t="shared" si="168"/>
        <v>0</v>
      </c>
      <c r="BN252">
        <f t="shared" si="168"/>
        <v>0</v>
      </c>
      <c r="BO252">
        <f t="shared" si="168"/>
        <v>0</v>
      </c>
      <c r="BP252">
        <f t="shared" si="168"/>
        <v>0</v>
      </c>
      <c r="BQ252">
        <f t="shared" si="168"/>
        <v>0</v>
      </c>
      <c r="BR252">
        <f t="shared" ref="BR252:EC252" si="169">SUM(BR153,BR171,BR189,BR236)</f>
        <v>0</v>
      </c>
      <c r="BS252">
        <f t="shared" si="169"/>
        <v>0</v>
      </c>
      <c r="BT252">
        <f t="shared" si="169"/>
        <v>0</v>
      </c>
      <c r="BU252">
        <f t="shared" si="169"/>
        <v>0</v>
      </c>
      <c r="BV252">
        <f t="shared" si="169"/>
        <v>0</v>
      </c>
      <c r="BW252">
        <f t="shared" si="169"/>
        <v>0</v>
      </c>
      <c r="BX252">
        <f t="shared" si="169"/>
        <v>0</v>
      </c>
      <c r="BY252">
        <f t="shared" si="169"/>
        <v>0</v>
      </c>
      <c r="BZ252">
        <f t="shared" si="169"/>
        <v>0</v>
      </c>
      <c r="CA252">
        <f t="shared" si="169"/>
        <v>0</v>
      </c>
      <c r="CB252">
        <f t="shared" si="169"/>
        <v>0</v>
      </c>
      <c r="CC252">
        <f t="shared" si="169"/>
        <v>0</v>
      </c>
      <c r="CD252">
        <f t="shared" si="169"/>
        <v>0</v>
      </c>
      <c r="CE252">
        <f t="shared" si="169"/>
        <v>0</v>
      </c>
      <c r="CF252">
        <f t="shared" si="169"/>
        <v>0</v>
      </c>
      <c r="CG252">
        <f t="shared" si="169"/>
        <v>0</v>
      </c>
      <c r="CH252">
        <f t="shared" si="169"/>
        <v>0</v>
      </c>
      <c r="CI252">
        <f t="shared" si="169"/>
        <v>0</v>
      </c>
      <c r="CJ252">
        <f t="shared" si="169"/>
        <v>0</v>
      </c>
      <c r="CK252">
        <f t="shared" si="169"/>
        <v>0</v>
      </c>
      <c r="CL252">
        <f t="shared" si="169"/>
        <v>0</v>
      </c>
      <c r="CM252">
        <f t="shared" si="169"/>
        <v>0</v>
      </c>
      <c r="CN252">
        <f t="shared" si="169"/>
        <v>0</v>
      </c>
      <c r="CO252">
        <f t="shared" si="169"/>
        <v>0</v>
      </c>
      <c r="CP252">
        <f t="shared" si="169"/>
        <v>0</v>
      </c>
      <c r="CQ252">
        <f t="shared" si="169"/>
        <v>0</v>
      </c>
      <c r="CR252">
        <f t="shared" si="169"/>
        <v>0</v>
      </c>
      <c r="CS252">
        <f t="shared" si="169"/>
        <v>0</v>
      </c>
      <c r="CT252">
        <f t="shared" si="169"/>
        <v>0</v>
      </c>
      <c r="CU252">
        <f t="shared" si="169"/>
        <v>0</v>
      </c>
      <c r="CV252">
        <f t="shared" si="169"/>
        <v>0</v>
      </c>
      <c r="CW252">
        <f t="shared" si="169"/>
        <v>0</v>
      </c>
      <c r="CX252">
        <f t="shared" si="169"/>
        <v>0</v>
      </c>
      <c r="CY252">
        <f t="shared" si="169"/>
        <v>0</v>
      </c>
      <c r="CZ252">
        <f t="shared" si="169"/>
        <v>0</v>
      </c>
      <c r="DA252">
        <f t="shared" si="169"/>
        <v>0</v>
      </c>
      <c r="DB252">
        <f t="shared" si="169"/>
        <v>0</v>
      </c>
      <c r="DC252">
        <f t="shared" si="169"/>
        <v>0</v>
      </c>
      <c r="DD252">
        <f t="shared" si="169"/>
        <v>0</v>
      </c>
      <c r="DE252">
        <f t="shared" si="169"/>
        <v>0</v>
      </c>
      <c r="DF252">
        <f t="shared" si="169"/>
        <v>0</v>
      </c>
      <c r="DG252">
        <f t="shared" si="169"/>
        <v>0</v>
      </c>
      <c r="DH252">
        <f t="shared" si="169"/>
        <v>0</v>
      </c>
      <c r="DI252">
        <f t="shared" si="169"/>
        <v>0</v>
      </c>
      <c r="DJ252">
        <f t="shared" si="169"/>
        <v>0</v>
      </c>
      <c r="DK252">
        <f t="shared" si="169"/>
        <v>0</v>
      </c>
      <c r="DL252">
        <f t="shared" si="169"/>
        <v>0</v>
      </c>
      <c r="DM252">
        <f t="shared" si="169"/>
        <v>0</v>
      </c>
      <c r="DN252">
        <f t="shared" si="169"/>
        <v>0</v>
      </c>
      <c r="DO252">
        <f t="shared" si="169"/>
        <v>0</v>
      </c>
      <c r="DP252">
        <f t="shared" si="169"/>
        <v>0</v>
      </c>
      <c r="DQ252">
        <f t="shared" si="169"/>
        <v>0</v>
      </c>
      <c r="DR252">
        <f t="shared" si="169"/>
        <v>0</v>
      </c>
      <c r="DS252">
        <f t="shared" si="169"/>
        <v>0</v>
      </c>
      <c r="DT252">
        <f t="shared" si="169"/>
        <v>0</v>
      </c>
      <c r="DU252">
        <f t="shared" si="169"/>
        <v>0</v>
      </c>
      <c r="DV252">
        <f t="shared" si="169"/>
        <v>0</v>
      </c>
      <c r="DW252">
        <f t="shared" si="169"/>
        <v>0</v>
      </c>
      <c r="DX252">
        <f t="shared" si="169"/>
        <v>0</v>
      </c>
      <c r="DY252">
        <f t="shared" si="169"/>
        <v>0</v>
      </c>
      <c r="DZ252">
        <f t="shared" si="169"/>
        <v>0</v>
      </c>
      <c r="EA252">
        <f t="shared" si="169"/>
        <v>0</v>
      </c>
      <c r="EB252">
        <f t="shared" si="169"/>
        <v>0</v>
      </c>
      <c r="EC252">
        <f t="shared" si="169"/>
        <v>0</v>
      </c>
      <c r="ED252">
        <f t="shared" ref="ED252:GO252" si="170">SUM(ED153,ED171,ED189,ED236)</f>
        <v>0</v>
      </c>
      <c r="EE252">
        <f t="shared" si="170"/>
        <v>0</v>
      </c>
      <c r="EF252">
        <f t="shared" si="170"/>
        <v>0</v>
      </c>
      <c r="EG252">
        <f t="shared" si="170"/>
        <v>0</v>
      </c>
      <c r="EH252">
        <f t="shared" si="170"/>
        <v>0</v>
      </c>
      <c r="EI252">
        <f t="shared" si="170"/>
        <v>0</v>
      </c>
      <c r="EJ252">
        <f t="shared" si="170"/>
        <v>0</v>
      </c>
      <c r="EK252">
        <f t="shared" si="170"/>
        <v>0</v>
      </c>
      <c r="EL252">
        <f t="shared" si="170"/>
        <v>0</v>
      </c>
      <c r="EM252">
        <f t="shared" si="170"/>
        <v>0</v>
      </c>
      <c r="EN252">
        <f t="shared" si="170"/>
        <v>0</v>
      </c>
      <c r="EO252">
        <f t="shared" si="170"/>
        <v>0</v>
      </c>
      <c r="EP252">
        <f t="shared" si="170"/>
        <v>0</v>
      </c>
      <c r="EQ252">
        <f t="shared" si="170"/>
        <v>0</v>
      </c>
      <c r="ER252">
        <f t="shared" si="170"/>
        <v>0</v>
      </c>
      <c r="ES252">
        <f t="shared" si="170"/>
        <v>0</v>
      </c>
      <c r="ET252">
        <f t="shared" si="170"/>
        <v>0</v>
      </c>
      <c r="EU252">
        <f t="shared" si="170"/>
        <v>0</v>
      </c>
      <c r="EV252">
        <f t="shared" si="170"/>
        <v>0</v>
      </c>
      <c r="EW252">
        <f t="shared" si="170"/>
        <v>0</v>
      </c>
      <c r="EX252">
        <f t="shared" si="170"/>
        <v>0</v>
      </c>
      <c r="EY252">
        <f t="shared" si="170"/>
        <v>0</v>
      </c>
      <c r="EZ252">
        <f t="shared" si="170"/>
        <v>0</v>
      </c>
      <c r="FA252">
        <f t="shared" si="170"/>
        <v>0</v>
      </c>
      <c r="FB252">
        <f t="shared" si="170"/>
        <v>0</v>
      </c>
      <c r="FC252">
        <f t="shared" si="170"/>
        <v>0</v>
      </c>
      <c r="FD252">
        <f t="shared" si="170"/>
        <v>0</v>
      </c>
      <c r="FE252">
        <f t="shared" si="170"/>
        <v>0</v>
      </c>
      <c r="FF252">
        <f t="shared" si="170"/>
        <v>0</v>
      </c>
      <c r="FG252">
        <f t="shared" si="170"/>
        <v>0</v>
      </c>
      <c r="FH252">
        <f t="shared" si="170"/>
        <v>0</v>
      </c>
      <c r="FI252">
        <f t="shared" si="170"/>
        <v>0</v>
      </c>
      <c r="FJ252">
        <f t="shared" si="170"/>
        <v>0</v>
      </c>
      <c r="FK252">
        <f t="shared" si="170"/>
        <v>0</v>
      </c>
      <c r="FL252">
        <f t="shared" si="170"/>
        <v>0</v>
      </c>
      <c r="FM252">
        <f t="shared" si="170"/>
        <v>0</v>
      </c>
      <c r="FN252">
        <f t="shared" si="170"/>
        <v>0</v>
      </c>
      <c r="FO252">
        <f t="shared" si="170"/>
        <v>0</v>
      </c>
      <c r="FP252">
        <f t="shared" si="170"/>
        <v>0</v>
      </c>
      <c r="FQ252">
        <f t="shared" si="170"/>
        <v>0</v>
      </c>
      <c r="FR252">
        <f t="shared" si="170"/>
        <v>0</v>
      </c>
      <c r="FS252">
        <f t="shared" si="170"/>
        <v>0</v>
      </c>
      <c r="FT252">
        <f t="shared" si="170"/>
        <v>0</v>
      </c>
      <c r="FU252">
        <f t="shared" si="170"/>
        <v>0</v>
      </c>
      <c r="FV252">
        <f t="shared" si="170"/>
        <v>0</v>
      </c>
      <c r="FW252">
        <f t="shared" si="170"/>
        <v>0</v>
      </c>
      <c r="FX252">
        <f t="shared" si="170"/>
        <v>0</v>
      </c>
      <c r="FY252">
        <f t="shared" si="170"/>
        <v>0</v>
      </c>
      <c r="FZ252">
        <f t="shared" si="170"/>
        <v>0</v>
      </c>
      <c r="GA252">
        <f t="shared" si="170"/>
        <v>0</v>
      </c>
      <c r="GB252">
        <f t="shared" si="170"/>
        <v>0</v>
      </c>
      <c r="GC252">
        <f t="shared" si="170"/>
        <v>0</v>
      </c>
      <c r="GD252">
        <f t="shared" si="170"/>
        <v>0</v>
      </c>
      <c r="GE252">
        <f t="shared" si="170"/>
        <v>0</v>
      </c>
      <c r="GF252">
        <f t="shared" si="170"/>
        <v>0</v>
      </c>
      <c r="GG252">
        <f t="shared" si="170"/>
        <v>0</v>
      </c>
      <c r="GH252">
        <f t="shared" si="170"/>
        <v>0</v>
      </c>
      <c r="GI252">
        <f t="shared" si="170"/>
        <v>0</v>
      </c>
      <c r="GJ252">
        <f t="shared" si="170"/>
        <v>0</v>
      </c>
      <c r="GK252">
        <f t="shared" si="170"/>
        <v>0</v>
      </c>
      <c r="GL252">
        <f t="shared" si="170"/>
        <v>0</v>
      </c>
      <c r="GM252">
        <f t="shared" si="170"/>
        <v>0</v>
      </c>
      <c r="GN252">
        <f t="shared" si="170"/>
        <v>0</v>
      </c>
      <c r="GO252">
        <f t="shared" si="170"/>
        <v>0</v>
      </c>
      <c r="GP252">
        <f t="shared" ref="GP252:JA252" si="171">SUM(GP153,GP171,GP189,GP236)</f>
        <v>0</v>
      </c>
      <c r="GQ252">
        <f t="shared" si="171"/>
        <v>0</v>
      </c>
      <c r="GR252">
        <f t="shared" si="171"/>
        <v>0</v>
      </c>
      <c r="GS252">
        <f t="shared" si="171"/>
        <v>0</v>
      </c>
      <c r="GT252">
        <f t="shared" si="171"/>
        <v>0</v>
      </c>
      <c r="GU252">
        <f t="shared" si="171"/>
        <v>0</v>
      </c>
      <c r="GV252">
        <f t="shared" si="171"/>
        <v>0</v>
      </c>
      <c r="GW252">
        <f t="shared" si="171"/>
        <v>0</v>
      </c>
      <c r="GX252">
        <f t="shared" si="171"/>
        <v>0</v>
      </c>
      <c r="GY252">
        <f t="shared" si="171"/>
        <v>0</v>
      </c>
      <c r="GZ252">
        <f t="shared" si="171"/>
        <v>0</v>
      </c>
      <c r="HA252">
        <f t="shared" si="171"/>
        <v>0</v>
      </c>
      <c r="HB252">
        <f t="shared" si="171"/>
        <v>0</v>
      </c>
      <c r="HC252">
        <f t="shared" si="171"/>
        <v>0</v>
      </c>
      <c r="HD252">
        <f t="shared" si="171"/>
        <v>0</v>
      </c>
      <c r="HE252">
        <f t="shared" si="171"/>
        <v>0</v>
      </c>
      <c r="HF252">
        <f t="shared" si="171"/>
        <v>0</v>
      </c>
      <c r="HG252">
        <f t="shared" si="171"/>
        <v>0</v>
      </c>
      <c r="HH252">
        <f t="shared" si="171"/>
        <v>0</v>
      </c>
      <c r="HI252">
        <f t="shared" si="171"/>
        <v>0</v>
      </c>
      <c r="HJ252">
        <f t="shared" si="171"/>
        <v>0</v>
      </c>
      <c r="HK252">
        <f t="shared" si="171"/>
        <v>0</v>
      </c>
      <c r="HL252">
        <f t="shared" si="171"/>
        <v>0</v>
      </c>
      <c r="HM252">
        <f t="shared" si="171"/>
        <v>0</v>
      </c>
      <c r="HN252">
        <f t="shared" si="171"/>
        <v>0</v>
      </c>
      <c r="HO252">
        <f t="shared" si="171"/>
        <v>0</v>
      </c>
      <c r="HP252">
        <f t="shared" si="171"/>
        <v>0</v>
      </c>
      <c r="HQ252">
        <f t="shared" si="171"/>
        <v>0</v>
      </c>
      <c r="HR252">
        <f t="shared" si="171"/>
        <v>0</v>
      </c>
      <c r="HS252">
        <f t="shared" si="171"/>
        <v>0</v>
      </c>
      <c r="HT252">
        <f t="shared" si="171"/>
        <v>0</v>
      </c>
      <c r="HU252">
        <f t="shared" si="171"/>
        <v>0</v>
      </c>
      <c r="HV252">
        <f t="shared" si="171"/>
        <v>0</v>
      </c>
      <c r="HW252">
        <f t="shared" si="171"/>
        <v>0</v>
      </c>
      <c r="HX252">
        <f t="shared" si="171"/>
        <v>0</v>
      </c>
      <c r="HY252">
        <f t="shared" si="171"/>
        <v>0</v>
      </c>
      <c r="HZ252">
        <f t="shared" si="171"/>
        <v>0</v>
      </c>
      <c r="IA252">
        <f t="shared" si="171"/>
        <v>0</v>
      </c>
      <c r="IB252">
        <f t="shared" si="171"/>
        <v>0</v>
      </c>
      <c r="IC252">
        <f t="shared" si="171"/>
        <v>0</v>
      </c>
      <c r="ID252">
        <f t="shared" si="171"/>
        <v>0</v>
      </c>
      <c r="IE252">
        <f t="shared" si="171"/>
        <v>0</v>
      </c>
      <c r="IF252">
        <f t="shared" si="171"/>
        <v>0</v>
      </c>
      <c r="IG252">
        <f t="shared" si="171"/>
        <v>0</v>
      </c>
      <c r="IH252">
        <f t="shared" si="171"/>
        <v>0</v>
      </c>
      <c r="II252">
        <f t="shared" si="171"/>
        <v>0</v>
      </c>
      <c r="IJ252">
        <f t="shared" si="171"/>
        <v>0</v>
      </c>
      <c r="IK252">
        <f t="shared" si="171"/>
        <v>0</v>
      </c>
      <c r="IL252">
        <f t="shared" si="171"/>
        <v>0</v>
      </c>
      <c r="IM252">
        <f t="shared" si="171"/>
        <v>0</v>
      </c>
      <c r="IN252">
        <f t="shared" si="171"/>
        <v>0</v>
      </c>
      <c r="IO252">
        <f t="shared" si="171"/>
        <v>0</v>
      </c>
      <c r="IP252">
        <f t="shared" si="171"/>
        <v>0</v>
      </c>
      <c r="IQ252">
        <f t="shared" si="171"/>
        <v>0</v>
      </c>
      <c r="IR252">
        <f t="shared" si="171"/>
        <v>0</v>
      </c>
      <c r="IS252">
        <f t="shared" si="171"/>
        <v>0</v>
      </c>
      <c r="IT252">
        <f t="shared" si="171"/>
        <v>0</v>
      </c>
      <c r="IU252">
        <f t="shared" si="171"/>
        <v>0</v>
      </c>
      <c r="IV252">
        <f t="shared" si="171"/>
        <v>0</v>
      </c>
      <c r="IW252">
        <f t="shared" si="171"/>
        <v>0</v>
      </c>
      <c r="IX252">
        <f t="shared" si="171"/>
        <v>0</v>
      </c>
      <c r="IY252">
        <f t="shared" si="171"/>
        <v>0</v>
      </c>
      <c r="IZ252">
        <f t="shared" si="171"/>
        <v>0</v>
      </c>
      <c r="JA252">
        <f t="shared" si="171"/>
        <v>0</v>
      </c>
      <c r="JB252">
        <f t="shared" ref="JB252:LM252" si="172">SUM(JB153,JB171,JB189,JB236)</f>
        <v>0</v>
      </c>
      <c r="JC252">
        <f t="shared" si="172"/>
        <v>0</v>
      </c>
      <c r="JD252">
        <f t="shared" si="172"/>
        <v>0</v>
      </c>
      <c r="JE252">
        <f t="shared" si="172"/>
        <v>0</v>
      </c>
      <c r="JF252">
        <f t="shared" si="172"/>
        <v>0</v>
      </c>
      <c r="JG252">
        <f t="shared" si="172"/>
        <v>0</v>
      </c>
      <c r="JH252">
        <f t="shared" si="172"/>
        <v>0</v>
      </c>
      <c r="JI252">
        <f t="shared" si="172"/>
        <v>0</v>
      </c>
      <c r="JJ252">
        <f t="shared" si="172"/>
        <v>0</v>
      </c>
      <c r="JK252">
        <f t="shared" si="172"/>
        <v>0</v>
      </c>
      <c r="JL252">
        <f t="shared" si="172"/>
        <v>0</v>
      </c>
      <c r="JM252">
        <f t="shared" si="172"/>
        <v>0</v>
      </c>
      <c r="JN252">
        <f t="shared" si="172"/>
        <v>0</v>
      </c>
      <c r="JO252">
        <f t="shared" si="172"/>
        <v>0</v>
      </c>
      <c r="JP252">
        <f t="shared" si="172"/>
        <v>0</v>
      </c>
      <c r="JQ252">
        <f t="shared" si="172"/>
        <v>0</v>
      </c>
      <c r="JR252">
        <f t="shared" si="172"/>
        <v>0</v>
      </c>
      <c r="JS252">
        <f t="shared" si="172"/>
        <v>0</v>
      </c>
      <c r="JT252">
        <f t="shared" si="172"/>
        <v>0</v>
      </c>
      <c r="JU252">
        <f t="shared" si="172"/>
        <v>0</v>
      </c>
      <c r="JV252">
        <f t="shared" si="172"/>
        <v>0</v>
      </c>
      <c r="JW252">
        <f t="shared" si="172"/>
        <v>0</v>
      </c>
      <c r="JX252">
        <f t="shared" si="172"/>
        <v>0</v>
      </c>
      <c r="JY252">
        <f t="shared" si="172"/>
        <v>0</v>
      </c>
      <c r="JZ252">
        <f t="shared" si="172"/>
        <v>0</v>
      </c>
      <c r="KA252">
        <f t="shared" si="172"/>
        <v>0</v>
      </c>
      <c r="KB252">
        <f t="shared" si="172"/>
        <v>0</v>
      </c>
      <c r="KC252">
        <f t="shared" si="172"/>
        <v>0</v>
      </c>
      <c r="KD252">
        <f t="shared" si="172"/>
        <v>0</v>
      </c>
      <c r="KE252">
        <f t="shared" si="172"/>
        <v>0</v>
      </c>
      <c r="KF252">
        <f t="shared" si="172"/>
        <v>0</v>
      </c>
      <c r="KG252">
        <f t="shared" si="172"/>
        <v>0</v>
      </c>
      <c r="KH252">
        <f t="shared" si="172"/>
        <v>0</v>
      </c>
      <c r="KI252">
        <f t="shared" si="172"/>
        <v>0</v>
      </c>
      <c r="KJ252">
        <f t="shared" si="172"/>
        <v>0</v>
      </c>
      <c r="KK252">
        <f t="shared" si="172"/>
        <v>0</v>
      </c>
      <c r="KL252">
        <f t="shared" si="172"/>
        <v>0</v>
      </c>
      <c r="KM252">
        <f t="shared" si="172"/>
        <v>0</v>
      </c>
      <c r="KN252">
        <f t="shared" si="172"/>
        <v>0</v>
      </c>
      <c r="KO252">
        <f t="shared" si="172"/>
        <v>0</v>
      </c>
      <c r="KP252">
        <f t="shared" si="172"/>
        <v>0</v>
      </c>
      <c r="KQ252">
        <f t="shared" si="172"/>
        <v>0</v>
      </c>
      <c r="KR252">
        <f t="shared" si="172"/>
        <v>0</v>
      </c>
      <c r="KS252">
        <f t="shared" si="172"/>
        <v>0</v>
      </c>
      <c r="KT252">
        <f t="shared" si="172"/>
        <v>0</v>
      </c>
      <c r="KU252">
        <f t="shared" si="172"/>
        <v>0</v>
      </c>
      <c r="KV252">
        <f t="shared" si="172"/>
        <v>0</v>
      </c>
      <c r="KW252">
        <f t="shared" si="172"/>
        <v>0</v>
      </c>
      <c r="KX252">
        <f t="shared" si="172"/>
        <v>0</v>
      </c>
      <c r="KY252">
        <f t="shared" si="172"/>
        <v>0</v>
      </c>
      <c r="KZ252">
        <f t="shared" si="172"/>
        <v>0</v>
      </c>
      <c r="LA252">
        <f t="shared" si="172"/>
        <v>0</v>
      </c>
      <c r="LB252">
        <f t="shared" si="172"/>
        <v>0</v>
      </c>
      <c r="LC252">
        <f t="shared" si="172"/>
        <v>0</v>
      </c>
      <c r="LD252">
        <f t="shared" si="172"/>
        <v>0</v>
      </c>
      <c r="LE252">
        <f t="shared" si="172"/>
        <v>0</v>
      </c>
      <c r="LF252">
        <f t="shared" si="172"/>
        <v>0</v>
      </c>
      <c r="LG252">
        <f t="shared" si="172"/>
        <v>0</v>
      </c>
      <c r="LH252">
        <f t="shared" si="172"/>
        <v>0</v>
      </c>
      <c r="LI252">
        <f t="shared" si="172"/>
        <v>0</v>
      </c>
      <c r="LJ252">
        <f t="shared" si="172"/>
        <v>0</v>
      </c>
      <c r="LK252">
        <f t="shared" si="172"/>
        <v>0</v>
      </c>
      <c r="LL252">
        <f t="shared" si="172"/>
        <v>0</v>
      </c>
      <c r="LM252">
        <f t="shared" si="172"/>
        <v>0</v>
      </c>
      <c r="LN252">
        <f t="shared" ref="LN252:NY252" si="173">SUM(LN153,LN171,LN189,LN236)</f>
        <v>0</v>
      </c>
      <c r="LO252">
        <f t="shared" si="173"/>
        <v>0</v>
      </c>
      <c r="LP252">
        <f t="shared" si="173"/>
        <v>0</v>
      </c>
      <c r="LQ252">
        <f t="shared" si="173"/>
        <v>0</v>
      </c>
      <c r="LR252">
        <f t="shared" si="173"/>
        <v>0</v>
      </c>
      <c r="LS252">
        <f t="shared" si="173"/>
        <v>0</v>
      </c>
      <c r="LT252">
        <f t="shared" si="173"/>
        <v>0</v>
      </c>
      <c r="LU252">
        <f t="shared" si="173"/>
        <v>0</v>
      </c>
      <c r="LV252">
        <f t="shared" si="173"/>
        <v>0</v>
      </c>
      <c r="LW252">
        <f t="shared" si="173"/>
        <v>0</v>
      </c>
      <c r="LX252">
        <f t="shared" si="173"/>
        <v>0</v>
      </c>
      <c r="LY252">
        <f t="shared" si="173"/>
        <v>0</v>
      </c>
      <c r="LZ252">
        <f t="shared" si="173"/>
        <v>0</v>
      </c>
      <c r="MA252">
        <f t="shared" si="173"/>
        <v>0</v>
      </c>
      <c r="MB252">
        <f t="shared" si="173"/>
        <v>0</v>
      </c>
      <c r="MC252">
        <f t="shared" si="173"/>
        <v>0</v>
      </c>
      <c r="MD252">
        <f t="shared" si="173"/>
        <v>0</v>
      </c>
      <c r="ME252">
        <f t="shared" si="173"/>
        <v>0</v>
      </c>
      <c r="MF252">
        <f t="shared" si="173"/>
        <v>0</v>
      </c>
      <c r="MG252">
        <f t="shared" si="173"/>
        <v>0</v>
      </c>
      <c r="MH252">
        <f t="shared" si="173"/>
        <v>0</v>
      </c>
      <c r="MI252">
        <f t="shared" si="173"/>
        <v>0</v>
      </c>
      <c r="MJ252">
        <f t="shared" si="173"/>
        <v>0</v>
      </c>
      <c r="MK252">
        <f t="shared" si="173"/>
        <v>0</v>
      </c>
      <c r="ML252">
        <f t="shared" si="173"/>
        <v>0</v>
      </c>
      <c r="MM252">
        <f t="shared" si="173"/>
        <v>0</v>
      </c>
      <c r="MN252">
        <f t="shared" si="173"/>
        <v>0</v>
      </c>
      <c r="MO252">
        <f t="shared" si="173"/>
        <v>0</v>
      </c>
      <c r="MP252">
        <f t="shared" si="173"/>
        <v>0</v>
      </c>
      <c r="MQ252">
        <f t="shared" si="173"/>
        <v>0</v>
      </c>
      <c r="MR252">
        <f t="shared" si="173"/>
        <v>0</v>
      </c>
      <c r="MS252">
        <f t="shared" si="173"/>
        <v>0</v>
      </c>
      <c r="MT252">
        <f t="shared" si="173"/>
        <v>0</v>
      </c>
      <c r="MU252">
        <f t="shared" si="173"/>
        <v>0</v>
      </c>
      <c r="MV252">
        <f t="shared" si="173"/>
        <v>0</v>
      </c>
      <c r="MW252">
        <f t="shared" si="173"/>
        <v>0</v>
      </c>
      <c r="MX252">
        <f t="shared" si="173"/>
        <v>0</v>
      </c>
      <c r="MY252">
        <f t="shared" si="173"/>
        <v>0</v>
      </c>
      <c r="MZ252">
        <f t="shared" si="173"/>
        <v>0</v>
      </c>
      <c r="NA252">
        <f t="shared" si="173"/>
        <v>0</v>
      </c>
      <c r="NB252">
        <f t="shared" si="173"/>
        <v>0</v>
      </c>
      <c r="NC252">
        <f t="shared" si="173"/>
        <v>0</v>
      </c>
      <c r="ND252">
        <f t="shared" si="173"/>
        <v>0</v>
      </c>
      <c r="NE252">
        <f t="shared" si="173"/>
        <v>0</v>
      </c>
      <c r="NF252">
        <f t="shared" si="173"/>
        <v>0</v>
      </c>
      <c r="NG252">
        <f t="shared" si="173"/>
        <v>0</v>
      </c>
      <c r="NH252">
        <f t="shared" si="173"/>
        <v>0</v>
      </c>
      <c r="NI252">
        <f t="shared" si="173"/>
        <v>0</v>
      </c>
      <c r="NJ252">
        <f t="shared" si="173"/>
        <v>0</v>
      </c>
      <c r="NK252">
        <f t="shared" si="173"/>
        <v>0</v>
      </c>
      <c r="NL252">
        <f t="shared" si="173"/>
        <v>0</v>
      </c>
      <c r="NM252">
        <f t="shared" si="173"/>
        <v>0</v>
      </c>
      <c r="NN252">
        <f t="shared" si="173"/>
        <v>0</v>
      </c>
      <c r="NO252">
        <f t="shared" si="173"/>
        <v>0</v>
      </c>
      <c r="NP252">
        <f t="shared" si="173"/>
        <v>0</v>
      </c>
      <c r="NQ252">
        <f t="shared" si="173"/>
        <v>0</v>
      </c>
      <c r="NR252">
        <f t="shared" si="173"/>
        <v>0</v>
      </c>
      <c r="NS252">
        <f t="shared" si="173"/>
        <v>0</v>
      </c>
      <c r="NT252">
        <f t="shared" si="173"/>
        <v>0</v>
      </c>
      <c r="NU252">
        <f t="shared" si="173"/>
        <v>0</v>
      </c>
      <c r="NV252">
        <f t="shared" si="173"/>
        <v>0</v>
      </c>
      <c r="NW252">
        <f t="shared" si="173"/>
        <v>0</v>
      </c>
      <c r="NX252">
        <f t="shared" si="173"/>
        <v>0</v>
      </c>
      <c r="NY252">
        <f t="shared" si="173"/>
        <v>0</v>
      </c>
      <c r="NZ252">
        <f t="shared" ref="NZ252:QK252" si="174">SUM(NZ153,NZ171,NZ189,NZ236)</f>
        <v>0</v>
      </c>
      <c r="OA252">
        <f t="shared" si="174"/>
        <v>0</v>
      </c>
      <c r="OB252">
        <f t="shared" si="174"/>
        <v>0</v>
      </c>
      <c r="OC252">
        <f t="shared" si="174"/>
        <v>0</v>
      </c>
      <c r="OD252">
        <f t="shared" si="174"/>
        <v>0</v>
      </c>
      <c r="OE252">
        <f t="shared" si="174"/>
        <v>0</v>
      </c>
      <c r="OF252">
        <f t="shared" si="174"/>
        <v>0</v>
      </c>
      <c r="OG252">
        <f t="shared" si="174"/>
        <v>0</v>
      </c>
      <c r="OH252">
        <f t="shared" si="174"/>
        <v>0</v>
      </c>
      <c r="OI252">
        <f t="shared" si="174"/>
        <v>0</v>
      </c>
      <c r="OJ252">
        <f t="shared" si="174"/>
        <v>0</v>
      </c>
      <c r="OK252">
        <f t="shared" si="174"/>
        <v>0</v>
      </c>
      <c r="OL252">
        <f t="shared" si="174"/>
        <v>0</v>
      </c>
      <c r="OM252">
        <f t="shared" si="174"/>
        <v>0</v>
      </c>
      <c r="ON252">
        <f t="shared" si="174"/>
        <v>0</v>
      </c>
      <c r="OO252">
        <f t="shared" si="174"/>
        <v>0</v>
      </c>
      <c r="OP252">
        <f t="shared" si="174"/>
        <v>0</v>
      </c>
      <c r="OQ252">
        <f t="shared" si="174"/>
        <v>0</v>
      </c>
      <c r="OR252">
        <f t="shared" si="174"/>
        <v>0</v>
      </c>
      <c r="OS252">
        <f t="shared" si="174"/>
        <v>0</v>
      </c>
      <c r="OT252">
        <f t="shared" si="174"/>
        <v>0</v>
      </c>
      <c r="OU252">
        <f t="shared" si="174"/>
        <v>0</v>
      </c>
      <c r="OV252">
        <f t="shared" si="174"/>
        <v>0</v>
      </c>
      <c r="OW252">
        <f t="shared" si="174"/>
        <v>0</v>
      </c>
      <c r="OX252">
        <f t="shared" si="174"/>
        <v>0</v>
      </c>
      <c r="OY252">
        <f t="shared" si="174"/>
        <v>0</v>
      </c>
      <c r="OZ252">
        <f t="shared" si="174"/>
        <v>0</v>
      </c>
      <c r="PA252">
        <f t="shared" si="174"/>
        <v>0</v>
      </c>
      <c r="PB252">
        <f t="shared" si="174"/>
        <v>0</v>
      </c>
      <c r="PC252">
        <f t="shared" si="174"/>
        <v>0</v>
      </c>
      <c r="PD252">
        <f t="shared" si="174"/>
        <v>0</v>
      </c>
      <c r="PE252">
        <f t="shared" si="174"/>
        <v>0</v>
      </c>
      <c r="PF252">
        <f t="shared" si="174"/>
        <v>0</v>
      </c>
      <c r="PG252">
        <f t="shared" si="174"/>
        <v>0</v>
      </c>
      <c r="PH252">
        <f t="shared" si="174"/>
        <v>0</v>
      </c>
      <c r="PI252">
        <f t="shared" si="174"/>
        <v>0</v>
      </c>
      <c r="PJ252">
        <f t="shared" si="174"/>
        <v>0</v>
      </c>
      <c r="PK252">
        <f t="shared" si="174"/>
        <v>0</v>
      </c>
      <c r="PL252">
        <f t="shared" si="174"/>
        <v>0</v>
      </c>
      <c r="PM252">
        <f t="shared" si="174"/>
        <v>0</v>
      </c>
      <c r="PN252">
        <f t="shared" si="174"/>
        <v>0</v>
      </c>
      <c r="PO252">
        <f t="shared" si="174"/>
        <v>0</v>
      </c>
      <c r="PP252">
        <f t="shared" si="174"/>
        <v>0</v>
      </c>
      <c r="PQ252">
        <f t="shared" si="174"/>
        <v>0</v>
      </c>
      <c r="PR252">
        <f t="shared" si="174"/>
        <v>0</v>
      </c>
      <c r="PS252">
        <f t="shared" si="174"/>
        <v>0</v>
      </c>
      <c r="PT252">
        <f t="shared" si="174"/>
        <v>0</v>
      </c>
      <c r="PU252">
        <f t="shared" si="174"/>
        <v>0</v>
      </c>
      <c r="PV252">
        <f t="shared" si="174"/>
        <v>0</v>
      </c>
      <c r="PW252">
        <f t="shared" si="174"/>
        <v>0</v>
      </c>
      <c r="PX252">
        <f t="shared" si="174"/>
        <v>0</v>
      </c>
      <c r="PY252">
        <f t="shared" si="174"/>
        <v>0</v>
      </c>
      <c r="PZ252">
        <f t="shared" si="174"/>
        <v>0</v>
      </c>
      <c r="QA252">
        <f t="shared" si="174"/>
        <v>0</v>
      </c>
      <c r="QB252">
        <f t="shared" si="174"/>
        <v>0</v>
      </c>
      <c r="QC252">
        <f t="shared" si="174"/>
        <v>0</v>
      </c>
      <c r="QD252">
        <f t="shared" si="174"/>
        <v>0</v>
      </c>
      <c r="QE252">
        <f t="shared" si="174"/>
        <v>0</v>
      </c>
      <c r="QF252">
        <f t="shared" si="174"/>
        <v>0</v>
      </c>
      <c r="QG252">
        <f t="shared" si="174"/>
        <v>0</v>
      </c>
      <c r="QH252">
        <f t="shared" si="174"/>
        <v>0</v>
      </c>
      <c r="QI252">
        <f t="shared" si="174"/>
        <v>0</v>
      </c>
      <c r="QJ252">
        <f t="shared" si="174"/>
        <v>0</v>
      </c>
      <c r="QK252">
        <f t="shared" si="174"/>
        <v>0</v>
      </c>
      <c r="QL252">
        <f t="shared" ref="QL252:SK252" si="175">SUM(QL153,QL171,QL189,QL236)</f>
        <v>0</v>
      </c>
      <c r="QM252">
        <f t="shared" si="175"/>
        <v>0</v>
      </c>
      <c r="QN252">
        <f t="shared" si="175"/>
        <v>0</v>
      </c>
      <c r="QO252">
        <f t="shared" si="175"/>
        <v>0</v>
      </c>
      <c r="QP252">
        <f t="shared" si="175"/>
        <v>0</v>
      </c>
      <c r="QQ252">
        <f t="shared" si="175"/>
        <v>0</v>
      </c>
      <c r="QR252">
        <f t="shared" si="175"/>
        <v>0</v>
      </c>
      <c r="QS252">
        <f t="shared" si="175"/>
        <v>0</v>
      </c>
      <c r="QT252">
        <f t="shared" si="175"/>
        <v>0</v>
      </c>
      <c r="QU252">
        <f t="shared" si="175"/>
        <v>0</v>
      </c>
      <c r="QV252">
        <f t="shared" si="175"/>
        <v>0</v>
      </c>
      <c r="QW252">
        <f t="shared" si="175"/>
        <v>0</v>
      </c>
      <c r="QX252">
        <f t="shared" si="175"/>
        <v>0</v>
      </c>
      <c r="QY252">
        <f t="shared" si="175"/>
        <v>0</v>
      </c>
      <c r="QZ252">
        <f t="shared" si="175"/>
        <v>0</v>
      </c>
      <c r="RA252">
        <f t="shared" si="175"/>
        <v>0</v>
      </c>
      <c r="RB252">
        <f t="shared" si="175"/>
        <v>0</v>
      </c>
      <c r="RC252">
        <f t="shared" si="175"/>
        <v>0</v>
      </c>
      <c r="RD252">
        <f t="shared" si="175"/>
        <v>0</v>
      </c>
      <c r="RE252">
        <f t="shared" si="175"/>
        <v>0</v>
      </c>
      <c r="RF252">
        <f t="shared" si="175"/>
        <v>0</v>
      </c>
      <c r="RG252">
        <f t="shared" si="175"/>
        <v>0</v>
      </c>
      <c r="RH252">
        <f t="shared" si="175"/>
        <v>0</v>
      </c>
      <c r="RI252">
        <f t="shared" si="175"/>
        <v>0</v>
      </c>
      <c r="RJ252">
        <f t="shared" si="175"/>
        <v>0</v>
      </c>
      <c r="RK252">
        <f t="shared" si="175"/>
        <v>0</v>
      </c>
      <c r="RL252">
        <f t="shared" si="175"/>
        <v>0</v>
      </c>
      <c r="RM252">
        <f t="shared" si="175"/>
        <v>0</v>
      </c>
      <c r="RN252">
        <f t="shared" si="175"/>
        <v>0</v>
      </c>
      <c r="RO252">
        <f t="shared" si="175"/>
        <v>0</v>
      </c>
      <c r="RP252">
        <f t="shared" si="175"/>
        <v>0</v>
      </c>
      <c r="RQ252">
        <f t="shared" si="175"/>
        <v>0</v>
      </c>
      <c r="RR252">
        <f t="shared" si="175"/>
        <v>0</v>
      </c>
      <c r="RS252">
        <f t="shared" si="175"/>
        <v>0</v>
      </c>
      <c r="RT252">
        <f t="shared" si="175"/>
        <v>0</v>
      </c>
      <c r="RU252">
        <f t="shared" si="175"/>
        <v>0</v>
      </c>
      <c r="RV252">
        <f t="shared" si="175"/>
        <v>0</v>
      </c>
      <c r="RW252">
        <f t="shared" si="175"/>
        <v>0</v>
      </c>
      <c r="RX252">
        <f t="shared" si="175"/>
        <v>0</v>
      </c>
      <c r="RY252">
        <f t="shared" si="175"/>
        <v>0</v>
      </c>
      <c r="RZ252">
        <f t="shared" si="175"/>
        <v>0</v>
      </c>
      <c r="SA252">
        <f t="shared" si="175"/>
        <v>0</v>
      </c>
      <c r="SB252">
        <f t="shared" si="175"/>
        <v>0</v>
      </c>
      <c r="SC252">
        <f t="shared" si="175"/>
        <v>0</v>
      </c>
      <c r="SD252">
        <f t="shared" si="175"/>
        <v>0</v>
      </c>
      <c r="SE252">
        <f t="shared" si="175"/>
        <v>0</v>
      </c>
      <c r="SF252">
        <f t="shared" si="175"/>
        <v>0</v>
      </c>
      <c r="SG252">
        <f t="shared" si="175"/>
        <v>0</v>
      </c>
      <c r="SH252">
        <f t="shared" si="175"/>
        <v>0</v>
      </c>
      <c r="SI252">
        <f t="shared" si="175"/>
        <v>0</v>
      </c>
      <c r="SJ252">
        <f t="shared" si="175"/>
        <v>0</v>
      </c>
      <c r="SK252">
        <f t="shared" si="175"/>
        <v>0</v>
      </c>
    </row>
    <row r="253" spans="3:505" x14ac:dyDescent="0.25">
      <c r="C253" t="s">
        <v>862</v>
      </c>
      <c r="D253" s="80" t="s">
        <v>70</v>
      </c>
      <c r="E253" s="80">
        <v>0</v>
      </c>
      <c r="F253" t="e">
        <f t="shared" ref="F253:BQ253" ca="1" si="176">IF(F4="","",AVERAGEIF(OFFSET($F$252,0,0,1,$O$297-1),"&gt;0",OFFSET($F$252,0,0,1,$O$297-1)))</f>
        <v>#N/A</v>
      </c>
      <c r="G253" t="e">
        <f t="shared" ca="1" si="176"/>
        <v>#N/A</v>
      </c>
      <c r="H253" t="e">
        <f t="shared" ca="1" si="176"/>
        <v>#N/A</v>
      </c>
      <c r="I253" t="e">
        <f t="shared" ca="1" si="176"/>
        <v>#N/A</v>
      </c>
      <c r="J253" t="e">
        <f t="shared" ca="1" si="176"/>
        <v>#N/A</v>
      </c>
      <c r="K253" t="e">
        <f t="shared" ca="1" si="176"/>
        <v>#N/A</v>
      </c>
      <c r="L253" t="e">
        <f t="shared" ca="1" si="176"/>
        <v>#N/A</v>
      </c>
      <c r="M253" t="e">
        <f t="shared" ca="1" si="176"/>
        <v>#N/A</v>
      </c>
      <c r="N253" t="e">
        <f t="shared" ca="1" si="176"/>
        <v>#N/A</v>
      </c>
      <c r="O253" t="e">
        <f t="shared" ca="1" si="176"/>
        <v>#N/A</v>
      </c>
      <c r="P253" t="e">
        <f t="shared" ca="1" si="176"/>
        <v>#N/A</v>
      </c>
      <c r="Q253" t="e">
        <f t="shared" ca="1" si="176"/>
        <v>#N/A</v>
      </c>
      <c r="R253" t="e">
        <f t="shared" ca="1" si="176"/>
        <v>#N/A</v>
      </c>
      <c r="S253" t="e">
        <f t="shared" ca="1" si="176"/>
        <v>#N/A</v>
      </c>
      <c r="T253" t="e">
        <f t="shared" ca="1" si="176"/>
        <v>#N/A</v>
      </c>
      <c r="U253" t="e">
        <f t="shared" ca="1" si="176"/>
        <v>#N/A</v>
      </c>
      <c r="V253" t="e">
        <f t="shared" ca="1" si="176"/>
        <v>#N/A</v>
      </c>
      <c r="W253" t="e">
        <f t="shared" ca="1" si="176"/>
        <v>#N/A</v>
      </c>
      <c r="X253" t="e">
        <f t="shared" ca="1" si="176"/>
        <v>#N/A</v>
      </c>
      <c r="Y253" t="e">
        <f t="shared" ca="1" si="176"/>
        <v>#N/A</v>
      </c>
      <c r="Z253" t="e">
        <f t="shared" ca="1" si="176"/>
        <v>#N/A</v>
      </c>
      <c r="AA253" t="e">
        <f t="shared" ca="1" si="176"/>
        <v>#N/A</v>
      </c>
      <c r="AB253" t="e">
        <f t="shared" ca="1" si="176"/>
        <v>#N/A</v>
      </c>
      <c r="AC253" t="e">
        <f t="shared" ca="1" si="176"/>
        <v>#N/A</v>
      </c>
      <c r="AD253" t="e">
        <f t="shared" ca="1" si="176"/>
        <v>#N/A</v>
      </c>
      <c r="AE253" t="e">
        <f t="shared" ca="1" si="176"/>
        <v>#N/A</v>
      </c>
      <c r="AF253" t="e">
        <f t="shared" ca="1" si="176"/>
        <v>#N/A</v>
      </c>
      <c r="AG253" t="e">
        <f t="shared" ca="1" si="176"/>
        <v>#N/A</v>
      </c>
      <c r="AH253" t="e">
        <f t="shared" ca="1" si="176"/>
        <v>#N/A</v>
      </c>
      <c r="AI253" t="e">
        <f t="shared" ca="1" si="176"/>
        <v>#N/A</v>
      </c>
      <c r="AJ253" t="e">
        <f t="shared" ca="1" si="176"/>
        <v>#N/A</v>
      </c>
      <c r="AK253" t="e">
        <f t="shared" ca="1" si="176"/>
        <v>#N/A</v>
      </c>
      <c r="AL253" t="e">
        <f t="shared" ca="1" si="176"/>
        <v>#N/A</v>
      </c>
      <c r="AM253" t="e">
        <f t="shared" ca="1" si="176"/>
        <v>#N/A</v>
      </c>
      <c r="AN253" t="e">
        <f t="shared" ca="1" si="176"/>
        <v>#N/A</v>
      </c>
      <c r="AO253" t="e">
        <f t="shared" ca="1" si="176"/>
        <v>#N/A</v>
      </c>
      <c r="AP253" t="e">
        <f t="shared" ca="1" si="176"/>
        <v>#N/A</v>
      </c>
      <c r="AQ253" t="e">
        <f t="shared" ca="1" si="176"/>
        <v>#N/A</v>
      </c>
      <c r="AR253" t="e">
        <f t="shared" ca="1" si="176"/>
        <v>#N/A</v>
      </c>
      <c r="AS253" t="e">
        <f t="shared" ca="1" si="176"/>
        <v>#N/A</v>
      </c>
      <c r="AT253" t="e">
        <f t="shared" ca="1" si="176"/>
        <v>#N/A</v>
      </c>
      <c r="AU253" t="e">
        <f t="shared" ca="1" si="176"/>
        <v>#N/A</v>
      </c>
      <c r="AV253" t="e">
        <f t="shared" ca="1" si="176"/>
        <v>#N/A</v>
      </c>
      <c r="AW253" t="e">
        <f t="shared" ca="1" si="176"/>
        <v>#N/A</v>
      </c>
      <c r="AX253" t="e">
        <f t="shared" ca="1" si="176"/>
        <v>#N/A</v>
      </c>
      <c r="AY253" t="e">
        <f t="shared" ca="1" si="176"/>
        <v>#N/A</v>
      </c>
      <c r="AZ253" t="e">
        <f t="shared" ca="1" si="176"/>
        <v>#N/A</v>
      </c>
      <c r="BA253" t="e">
        <f t="shared" ca="1" si="176"/>
        <v>#N/A</v>
      </c>
      <c r="BB253" t="e">
        <f t="shared" ca="1" si="176"/>
        <v>#N/A</v>
      </c>
      <c r="BC253" t="e">
        <f t="shared" ca="1" si="176"/>
        <v>#N/A</v>
      </c>
      <c r="BD253" t="e">
        <f t="shared" ca="1" si="176"/>
        <v>#N/A</v>
      </c>
      <c r="BE253" t="e">
        <f t="shared" ca="1" si="176"/>
        <v>#N/A</v>
      </c>
      <c r="BF253" t="e">
        <f t="shared" ca="1" si="176"/>
        <v>#N/A</v>
      </c>
      <c r="BG253" t="e">
        <f t="shared" ca="1" si="176"/>
        <v>#N/A</v>
      </c>
      <c r="BH253" t="e">
        <f t="shared" ca="1" si="176"/>
        <v>#N/A</v>
      </c>
      <c r="BI253" t="e">
        <f t="shared" ca="1" si="176"/>
        <v>#N/A</v>
      </c>
      <c r="BJ253" t="e">
        <f t="shared" ca="1" si="176"/>
        <v>#N/A</v>
      </c>
      <c r="BK253" t="e">
        <f t="shared" ca="1" si="176"/>
        <v>#N/A</v>
      </c>
      <c r="BL253" t="e">
        <f t="shared" ca="1" si="176"/>
        <v>#N/A</v>
      </c>
      <c r="BM253" t="e">
        <f t="shared" ca="1" si="176"/>
        <v>#N/A</v>
      </c>
      <c r="BN253" t="e">
        <f t="shared" ca="1" si="176"/>
        <v>#N/A</v>
      </c>
      <c r="BO253" t="e">
        <f t="shared" ca="1" si="176"/>
        <v>#N/A</v>
      </c>
      <c r="BP253" t="e">
        <f t="shared" ca="1" si="176"/>
        <v>#N/A</v>
      </c>
      <c r="BQ253" t="e">
        <f t="shared" ca="1" si="176"/>
        <v>#N/A</v>
      </c>
      <c r="BR253" t="e">
        <f t="shared" ref="BR253:EC253" ca="1" si="177">IF(BR4="","",AVERAGEIF(OFFSET($F$252,0,0,1,$O$297-1),"&gt;0",OFFSET($F$252,0,0,1,$O$297-1)))</f>
        <v>#N/A</v>
      </c>
      <c r="BS253" t="e">
        <f t="shared" ca="1" si="177"/>
        <v>#N/A</v>
      </c>
      <c r="BT253" t="e">
        <f t="shared" ca="1" si="177"/>
        <v>#N/A</v>
      </c>
      <c r="BU253" t="e">
        <f t="shared" ca="1" si="177"/>
        <v>#N/A</v>
      </c>
      <c r="BV253" t="e">
        <f t="shared" ca="1" si="177"/>
        <v>#N/A</v>
      </c>
      <c r="BW253" t="e">
        <f t="shared" ca="1" si="177"/>
        <v>#N/A</v>
      </c>
      <c r="BX253" t="e">
        <f t="shared" ca="1" si="177"/>
        <v>#N/A</v>
      </c>
      <c r="BY253" t="e">
        <f t="shared" ca="1" si="177"/>
        <v>#N/A</v>
      </c>
      <c r="BZ253" t="e">
        <f t="shared" ca="1" si="177"/>
        <v>#N/A</v>
      </c>
      <c r="CA253" t="e">
        <f t="shared" ca="1" si="177"/>
        <v>#N/A</v>
      </c>
      <c r="CB253" t="e">
        <f t="shared" ca="1" si="177"/>
        <v>#N/A</v>
      </c>
      <c r="CC253" t="e">
        <f t="shared" ca="1" si="177"/>
        <v>#N/A</v>
      </c>
      <c r="CD253" t="e">
        <f t="shared" ca="1" si="177"/>
        <v>#N/A</v>
      </c>
      <c r="CE253" t="e">
        <f t="shared" ca="1" si="177"/>
        <v>#N/A</v>
      </c>
      <c r="CF253" t="e">
        <f t="shared" ca="1" si="177"/>
        <v>#N/A</v>
      </c>
      <c r="CG253" t="e">
        <f t="shared" ca="1" si="177"/>
        <v>#N/A</v>
      </c>
      <c r="CH253" t="e">
        <f t="shared" ca="1" si="177"/>
        <v>#N/A</v>
      </c>
      <c r="CI253" t="e">
        <f t="shared" ca="1" si="177"/>
        <v>#N/A</v>
      </c>
      <c r="CJ253" t="e">
        <f t="shared" ca="1" si="177"/>
        <v>#N/A</v>
      </c>
      <c r="CK253" t="e">
        <f t="shared" ca="1" si="177"/>
        <v>#N/A</v>
      </c>
      <c r="CL253" t="e">
        <f t="shared" ca="1" si="177"/>
        <v>#N/A</v>
      </c>
      <c r="CM253" t="e">
        <f t="shared" ca="1" si="177"/>
        <v>#N/A</v>
      </c>
      <c r="CN253" t="e">
        <f t="shared" ca="1" si="177"/>
        <v>#N/A</v>
      </c>
      <c r="CO253" t="e">
        <f t="shared" ca="1" si="177"/>
        <v>#N/A</v>
      </c>
      <c r="CP253" t="e">
        <f t="shared" ca="1" si="177"/>
        <v>#N/A</v>
      </c>
      <c r="CQ253" t="e">
        <f t="shared" ca="1" si="177"/>
        <v>#N/A</v>
      </c>
      <c r="CR253" t="e">
        <f t="shared" ca="1" si="177"/>
        <v>#N/A</v>
      </c>
      <c r="CS253" t="e">
        <f t="shared" ca="1" si="177"/>
        <v>#N/A</v>
      </c>
      <c r="CT253" t="e">
        <f t="shared" ca="1" si="177"/>
        <v>#N/A</v>
      </c>
      <c r="CU253" t="e">
        <f t="shared" ca="1" si="177"/>
        <v>#N/A</v>
      </c>
      <c r="CV253" t="e">
        <f t="shared" ca="1" si="177"/>
        <v>#N/A</v>
      </c>
      <c r="CW253" t="e">
        <f t="shared" ca="1" si="177"/>
        <v>#N/A</v>
      </c>
      <c r="CX253" t="e">
        <f t="shared" ca="1" si="177"/>
        <v>#N/A</v>
      </c>
      <c r="CY253" t="e">
        <f t="shared" ca="1" si="177"/>
        <v>#N/A</v>
      </c>
      <c r="CZ253" t="e">
        <f t="shared" ca="1" si="177"/>
        <v>#N/A</v>
      </c>
      <c r="DA253" t="e">
        <f t="shared" ca="1" si="177"/>
        <v>#N/A</v>
      </c>
      <c r="DB253" t="e">
        <f t="shared" ca="1" si="177"/>
        <v>#N/A</v>
      </c>
      <c r="DC253" t="e">
        <f t="shared" ca="1" si="177"/>
        <v>#N/A</v>
      </c>
      <c r="DD253" t="e">
        <f t="shared" ca="1" si="177"/>
        <v>#N/A</v>
      </c>
      <c r="DE253" t="e">
        <f t="shared" ca="1" si="177"/>
        <v>#N/A</v>
      </c>
      <c r="DF253" t="e">
        <f t="shared" ca="1" si="177"/>
        <v>#N/A</v>
      </c>
      <c r="DG253" t="e">
        <f t="shared" ca="1" si="177"/>
        <v>#N/A</v>
      </c>
      <c r="DH253" t="e">
        <f t="shared" ca="1" si="177"/>
        <v>#N/A</v>
      </c>
      <c r="DI253" t="e">
        <f t="shared" ca="1" si="177"/>
        <v>#N/A</v>
      </c>
      <c r="DJ253" t="e">
        <f t="shared" ca="1" si="177"/>
        <v>#N/A</v>
      </c>
      <c r="DK253" t="e">
        <f t="shared" ca="1" si="177"/>
        <v>#N/A</v>
      </c>
      <c r="DL253" t="e">
        <f t="shared" ca="1" si="177"/>
        <v>#N/A</v>
      </c>
      <c r="DM253" t="e">
        <f t="shared" ca="1" si="177"/>
        <v>#N/A</v>
      </c>
      <c r="DN253" t="e">
        <f t="shared" ca="1" si="177"/>
        <v>#N/A</v>
      </c>
      <c r="DO253" t="e">
        <f t="shared" ca="1" si="177"/>
        <v>#N/A</v>
      </c>
      <c r="DP253" t="e">
        <f t="shared" ca="1" si="177"/>
        <v>#N/A</v>
      </c>
      <c r="DQ253" t="e">
        <f t="shared" ca="1" si="177"/>
        <v>#N/A</v>
      </c>
      <c r="DR253" t="e">
        <f t="shared" ca="1" si="177"/>
        <v>#N/A</v>
      </c>
      <c r="DS253" t="e">
        <f t="shared" ca="1" si="177"/>
        <v>#N/A</v>
      </c>
      <c r="DT253" t="e">
        <f t="shared" ca="1" si="177"/>
        <v>#N/A</v>
      </c>
      <c r="DU253" t="e">
        <f t="shared" ca="1" si="177"/>
        <v>#N/A</v>
      </c>
      <c r="DV253" t="e">
        <f t="shared" ca="1" si="177"/>
        <v>#N/A</v>
      </c>
      <c r="DW253" t="e">
        <f t="shared" ca="1" si="177"/>
        <v>#N/A</v>
      </c>
      <c r="DX253" t="e">
        <f t="shared" ca="1" si="177"/>
        <v>#N/A</v>
      </c>
      <c r="DY253" t="e">
        <f t="shared" ca="1" si="177"/>
        <v>#N/A</v>
      </c>
      <c r="DZ253" t="e">
        <f t="shared" ca="1" si="177"/>
        <v>#N/A</v>
      </c>
      <c r="EA253" t="e">
        <f t="shared" ca="1" si="177"/>
        <v>#N/A</v>
      </c>
      <c r="EB253" t="e">
        <f t="shared" ca="1" si="177"/>
        <v>#N/A</v>
      </c>
      <c r="EC253" t="e">
        <f t="shared" ca="1" si="177"/>
        <v>#N/A</v>
      </c>
      <c r="ED253" t="e">
        <f t="shared" ref="ED253:GO253" ca="1" si="178">IF(ED4="","",AVERAGEIF(OFFSET($F$252,0,0,1,$O$297-1),"&gt;0",OFFSET($F$252,0,0,1,$O$297-1)))</f>
        <v>#N/A</v>
      </c>
      <c r="EE253" t="e">
        <f t="shared" ca="1" si="178"/>
        <v>#N/A</v>
      </c>
      <c r="EF253" t="e">
        <f t="shared" ca="1" si="178"/>
        <v>#N/A</v>
      </c>
      <c r="EG253" t="e">
        <f t="shared" ca="1" si="178"/>
        <v>#N/A</v>
      </c>
      <c r="EH253" t="e">
        <f t="shared" ca="1" si="178"/>
        <v>#N/A</v>
      </c>
      <c r="EI253" t="e">
        <f t="shared" ca="1" si="178"/>
        <v>#N/A</v>
      </c>
      <c r="EJ253" t="e">
        <f t="shared" ca="1" si="178"/>
        <v>#N/A</v>
      </c>
      <c r="EK253" t="e">
        <f t="shared" ca="1" si="178"/>
        <v>#N/A</v>
      </c>
      <c r="EL253" t="e">
        <f t="shared" ca="1" si="178"/>
        <v>#N/A</v>
      </c>
      <c r="EM253" t="e">
        <f t="shared" ca="1" si="178"/>
        <v>#N/A</v>
      </c>
      <c r="EN253" t="e">
        <f t="shared" ca="1" si="178"/>
        <v>#N/A</v>
      </c>
      <c r="EO253" t="e">
        <f t="shared" ca="1" si="178"/>
        <v>#N/A</v>
      </c>
      <c r="EP253" t="e">
        <f t="shared" ca="1" si="178"/>
        <v>#N/A</v>
      </c>
      <c r="EQ253" t="e">
        <f t="shared" ca="1" si="178"/>
        <v>#N/A</v>
      </c>
      <c r="ER253" t="e">
        <f t="shared" ca="1" si="178"/>
        <v>#N/A</v>
      </c>
      <c r="ES253" t="e">
        <f t="shared" ca="1" si="178"/>
        <v>#N/A</v>
      </c>
      <c r="ET253" t="e">
        <f t="shared" ca="1" si="178"/>
        <v>#N/A</v>
      </c>
      <c r="EU253" t="e">
        <f t="shared" ca="1" si="178"/>
        <v>#N/A</v>
      </c>
      <c r="EV253" t="e">
        <f t="shared" ca="1" si="178"/>
        <v>#N/A</v>
      </c>
      <c r="EW253" t="e">
        <f t="shared" ca="1" si="178"/>
        <v>#N/A</v>
      </c>
      <c r="EX253" t="e">
        <f t="shared" ca="1" si="178"/>
        <v>#N/A</v>
      </c>
      <c r="EY253" t="e">
        <f t="shared" ca="1" si="178"/>
        <v>#N/A</v>
      </c>
      <c r="EZ253" t="e">
        <f t="shared" ca="1" si="178"/>
        <v>#N/A</v>
      </c>
      <c r="FA253" t="e">
        <f t="shared" ca="1" si="178"/>
        <v>#N/A</v>
      </c>
      <c r="FB253" t="e">
        <f t="shared" ca="1" si="178"/>
        <v>#N/A</v>
      </c>
      <c r="FC253" t="e">
        <f t="shared" ca="1" si="178"/>
        <v>#N/A</v>
      </c>
      <c r="FD253" t="e">
        <f t="shared" ca="1" si="178"/>
        <v>#N/A</v>
      </c>
      <c r="FE253" t="e">
        <f t="shared" ca="1" si="178"/>
        <v>#N/A</v>
      </c>
      <c r="FF253" t="e">
        <f t="shared" ca="1" si="178"/>
        <v>#N/A</v>
      </c>
      <c r="FG253" t="e">
        <f t="shared" ca="1" si="178"/>
        <v>#N/A</v>
      </c>
      <c r="FH253" t="e">
        <f t="shared" ca="1" si="178"/>
        <v>#N/A</v>
      </c>
      <c r="FI253" t="e">
        <f t="shared" ca="1" si="178"/>
        <v>#N/A</v>
      </c>
      <c r="FJ253" t="e">
        <f t="shared" ca="1" si="178"/>
        <v>#N/A</v>
      </c>
      <c r="FK253" t="e">
        <f t="shared" ca="1" si="178"/>
        <v>#N/A</v>
      </c>
      <c r="FL253" t="e">
        <f t="shared" ca="1" si="178"/>
        <v>#N/A</v>
      </c>
      <c r="FM253" t="e">
        <f t="shared" ca="1" si="178"/>
        <v>#N/A</v>
      </c>
      <c r="FN253" t="e">
        <f t="shared" ca="1" si="178"/>
        <v>#N/A</v>
      </c>
      <c r="FO253" t="e">
        <f t="shared" ca="1" si="178"/>
        <v>#N/A</v>
      </c>
      <c r="FP253" t="e">
        <f t="shared" ca="1" si="178"/>
        <v>#N/A</v>
      </c>
      <c r="FQ253" t="e">
        <f t="shared" ca="1" si="178"/>
        <v>#N/A</v>
      </c>
      <c r="FR253" t="e">
        <f t="shared" ca="1" si="178"/>
        <v>#N/A</v>
      </c>
      <c r="FS253" t="e">
        <f t="shared" ca="1" si="178"/>
        <v>#N/A</v>
      </c>
      <c r="FT253" t="e">
        <f t="shared" ca="1" si="178"/>
        <v>#N/A</v>
      </c>
      <c r="FU253" t="e">
        <f t="shared" ca="1" si="178"/>
        <v>#N/A</v>
      </c>
      <c r="FV253" t="e">
        <f t="shared" ca="1" si="178"/>
        <v>#N/A</v>
      </c>
      <c r="FW253" t="e">
        <f t="shared" ca="1" si="178"/>
        <v>#N/A</v>
      </c>
      <c r="FX253" t="e">
        <f t="shared" ca="1" si="178"/>
        <v>#N/A</v>
      </c>
      <c r="FY253" t="e">
        <f t="shared" ca="1" si="178"/>
        <v>#N/A</v>
      </c>
      <c r="FZ253" t="e">
        <f t="shared" ca="1" si="178"/>
        <v>#N/A</v>
      </c>
      <c r="GA253" t="e">
        <f t="shared" ca="1" si="178"/>
        <v>#N/A</v>
      </c>
      <c r="GB253" t="e">
        <f t="shared" ca="1" si="178"/>
        <v>#N/A</v>
      </c>
      <c r="GC253" t="e">
        <f t="shared" ca="1" si="178"/>
        <v>#N/A</v>
      </c>
      <c r="GD253" t="e">
        <f t="shared" ca="1" si="178"/>
        <v>#N/A</v>
      </c>
      <c r="GE253" t="e">
        <f t="shared" ca="1" si="178"/>
        <v>#N/A</v>
      </c>
      <c r="GF253" t="e">
        <f t="shared" ca="1" si="178"/>
        <v>#N/A</v>
      </c>
      <c r="GG253" t="e">
        <f t="shared" ca="1" si="178"/>
        <v>#N/A</v>
      </c>
      <c r="GH253" t="e">
        <f t="shared" ca="1" si="178"/>
        <v>#N/A</v>
      </c>
      <c r="GI253" t="e">
        <f t="shared" ca="1" si="178"/>
        <v>#N/A</v>
      </c>
      <c r="GJ253" t="e">
        <f t="shared" ca="1" si="178"/>
        <v>#N/A</v>
      </c>
      <c r="GK253" t="e">
        <f t="shared" ca="1" si="178"/>
        <v>#N/A</v>
      </c>
      <c r="GL253" t="e">
        <f t="shared" ca="1" si="178"/>
        <v>#N/A</v>
      </c>
      <c r="GM253" t="e">
        <f t="shared" ca="1" si="178"/>
        <v>#N/A</v>
      </c>
      <c r="GN253" t="e">
        <f t="shared" ca="1" si="178"/>
        <v>#N/A</v>
      </c>
      <c r="GO253" t="e">
        <f t="shared" ca="1" si="178"/>
        <v>#N/A</v>
      </c>
      <c r="GP253" t="e">
        <f t="shared" ref="GP253:JA253" ca="1" si="179">IF(GP4="","",AVERAGEIF(OFFSET($F$252,0,0,1,$O$297-1),"&gt;0",OFFSET($F$252,0,0,1,$O$297-1)))</f>
        <v>#N/A</v>
      </c>
      <c r="GQ253" t="e">
        <f t="shared" ca="1" si="179"/>
        <v>#N/A</v>
      </c>
      <c r="GR253" t="e">
        <f t="shared" ca="1" si="179"/>
        <v>#N/A</v>
      </c>
      <c r="GS253" t="e">
        <f t="shared" ca="1" si="179"/>
        <v>#N/A</v>
      </c>
      <c r="GT253" t="e">
        <f t="shared" ca="1" si="179"/>
        <v>#N/A</v>
      </c>
      <c r="GU253" t="e">
        <f t="shared" ca="1" si="179"/>
        <v>#N/A</v>
      </c>
      <c r="GV253" t="e">
        <f t="shared" ca="1" si="179"/>
        <v>#N/A</v>
      </c>
      <c r="GW253" t="e">
        <f t="shared" ca="1" si="179"/>
        <v>#N/A</v>
      </c>
      <c r="GX253" t="e">
        <f t="shared" ca="1" si="179"/>
        <v>#N/A</v>
      </c>
      <c r="GY253" t="e">
        <f t="shared" ca="1" si="179"/>
        <v>#N/A</v>
      </c>
      <c r="GZ253" t="e">
        <f t="shared" ca="1" si="179"/>
        <v>#N/A</v>
      </c>
      <c r="HA253" t="e">
        <f t="shared" ca="1" si="179"/>
        <v>#N/A</v>
      </c>
      <c r="HB253" t="e">
        <f t="shared" ca="1" si="179"/>
        <v>#N/A</v>
      </c>
      <c r="HC253" t="e">
        <f t="shared" ca="1" si="179"/>
        <v>#N/A</v>
      </c>
      <c r="HD253" t="e">
        <f t="shared" ca="1" si="179"/>
        <v>#N/A</v>
      </c>
      <c r="HE253" t="e">
        <f t="shared" ca="1" si="179"/>
        <v>#N/A</v>
      </c>
      <c r="HF253" t="e">
        <f t="shared" ca="1" si="179"/>
        <v>#N/A</v>
      </c>
      <c r="HG253" t="e">
        <f t="shared" ca="1" si="179"/>
        <v>#N/A</v>
      </c>
      <c r="HH253" t="e">
        <f t="shared" ca="1" si="179"/>
        <v>#N/A</v>
      </c>
      <c r="HI253" t="e">
        <f t="shared" ca="1" si="179"/>
        <v>#N/A</v>
      </c>
      <c r="HJ253" t="e">
        <f t="shared" ca="1" si="179"/>
        <v>#N/A</v>
      </c>
      <c r="HK253" t="e">
        <f t="shared" ca="1" si="179"/>
        <v>#N/A</v>
      </c>
      <c r="HL253" t="e">
        <f t="shared" ca="1" si="179"/>
        <v>#N/A</v>
      </c>
      <c r="HM253" t="e">
        <f t="shared" ca="1" si="179"/>
        <v>#N/A</v>
      </c>
      <c r="HN253" t="e">
        <f t="shared" ca="1" si="179"/>
        <v>#N/A</v>
      </c>
      <c r="HO253" t="e">
        <f t="shared" ca="1" si="179"/>
        <v>#N/A</v>
      </c>
      <c r="HP253" t="e">
        <f t="shared" ca="1" si="179"/>
        <v>#N/A</v>
      </c>
      <c r="HQ253" t="e">
        <f t="shared" ca="1" si="179"/>
        <v>#N/A</v>
      </c>
      <c r="HR253" t="e">
        <f t="shared" ca="1" si="179"/>
        <v>#N/A</v>
      </c>
      <c r="HS253" t="e">
        <f t="shared" ca="1" si="179"/>
        <v>#N/A</v>
      </c>
      <c r="HT253" t="e">
        <f t="shared" ca="1" si="179"/>
        <v>#N/A</v>
      </c>
      <c r="HU253" t="e">
        <f t="shared" ca="1" si="179"/>
        <v>#N/A</v>
      </c>
      <c r="HV253" t="e">
        <f t="shared" ca="1" si="179"/>
        <v>#N/A</v>
      </c>
      <c r="HW253" t="e">
        <f t="shared" ca="1" si="179"/>
        <v>#N/A</v>
      </c>
      <c r="HX253" t="e">
        <f t="shared" ca="1" si="179"/>
        <v>#N/A</v>
      </c>
      <c r="HY253" t="e">
        <f t="shared" ca="1" si="179"/>
        <v>#N/A</v>
      </c>
      <c r="HZ253" t="e">
        <f t="shared" ca="1" si="179"/>
        <v>#N/A</v>
      </c>
      <c r="IA253" t="e">
        <f t="shared" ca="1" si="179"/>
        <v>#N/A</v>
      </c>
      <c r="IB253" t="e">
        <f t="shared" ca="1" si="179"/>
        <v>#N/A</v>
      </c>
      <c r="IC253" t="e">
        <f t="shared" ca="1" si="179"/>
        <v>#N/A</v>
      </c>
      <c r="ID253" t="e">
        <f t="shared" ca="1" si="179"/>
        <v>#N/A</v>
      </c>
      <c r="IE253" t="e">
        <f t="shared" ca="1" si="179"/>
        <v>#N/A</v>
      </c>
      <c r="IF253" t="e">
        <f t="shared" ca="1" si="179"/>
        <v>#N/A</v>
      </c>
      <c r="IG253" t="e">
        <f t="shared" ca="1" si="179"/>
        <v>#N/A</v>
      </c>
      <c r="IH253" t="e">
        <f t="shared" ca="1" si="179"/>
        <v>#N/A</v>
      </c>
      <c r="II253" t="e">
        <f t="shared" ca="1" si="179"/>
        <v>#N/A</v>
      </c>
      <c r="IJ253" t="e">
        <f t="shared" ca="1" si="179"/>
        <v>#N/A</v>
      </c>
      <c r="IK253" t="e">
        <f t="shared" ca="1" si="179"/>
        <v>#N/A</v>
      </c>
      <c r="IL253" t="e">
        <f t="shared" ca="1" si="179"/>
        <v>#N/A</v>
      </c>
      <c r="IM253" t="e">
        <f t="shared" ca="1" si="179"/>
        <v>#N/A</v>
      </c>
      <c r="IN253" t="e">
        <f t="shared" ca="1" si="179"/>
        <v>#N/A</v>
      </c>
      <c r="IO253" t="e">
        <f t="shared" ca="1" si="179"/>
        <v>#N/A</v>
      </c>
      <c r="IP253" t="e">
        <f t="shared" ca="1" si="179"/>
        <v>#N/A</v>
      </c>
      <c r="IQ253" t="e">
        <f t="shared" ca="1" si="179"/>
        <v>#N/A</v>
      </c>
      <c r="IR253" t="e">
        <f t="shared" ca="1" si="179"/>
        <v>#N/A</v>
      </c>
      <c r="IS253" t="e">
        <f t="shared" ca="1" si="179"/>
        <v>#N/A</v>
      </c>
      <c r="IT253" t="e">
        <f t="shared" ca="1" si="179"/>
        <v>#N/A</v>
      </c>
      <c r="IU253" t="e">
        <f t="shared" ca="1" si="179"/>
        <v>#N/A</v>
      </c>
      <c r="IV253" t="e">
        <f t="shared" ca="1" si="179"/>
        <v>#N/A</v>
      </c>
      <c r="IW253" t="e">
        <f t="shared" ca="1" si="179"/>
        <v>#N/A</v>
      </c>
      <c r="IX253" t="e">
        <f t="shared" ca="1" si="179"/>
        <v>#N/A</v>
      </c>
      <c r="IY253" t="e">
        <f t="shared" ca="1" si="179"/>
        <v>#N/A</v>
      </c>
      <c r="IZ253" t="e">
        <f t="shared" ca="1" si="179"/>
        <v>#N/A</v>
      </c>
      <c r="JA253" t="e">
        <f t="shared" ca="1" si="179"/>
        <v>#N/A</v>
      </c>
      <c r="JB253" t="e">
        <f t="shared" ref="JB253:LM253" ca="1" si="180">IF(JB4="","",AVERAGEIF(OFFSET($F$252,0,0,1,$O$297-1),"&gt;0",OFFSET($F$252,0,0,1,$O$297-1)))</f>
        <v>#N/A</v>
      </c>
      <c r="JC253" t="e">
        <f t="shared" ca="1" si="180"/>
        <v>#N/A</v>
      </c>
      <c r="JD253" t="e">
        <f t="shared" ca="1" si="180"/>
        <v>#N/A</v>
      </c>
      <c r="JE253" t="e">
        <f t="shared" ca="1" si="180"/>
        <v>#N/A</v>
      </c>
      <c r="JF253" t="e">
        <f t="shared" ca="1" si="180"/>
        <v>#N/A</v>
      </c>
      <c r="JG253" t="e">
        <f t="shared" ca="1" si="180"/>
        <v>#N/A</v>
      </c>
      <c r="JH253" t="e">
        <f t="shared" ca="1" si="180"/>
        <v>#N/A</v>
      </c>
      <c r="JI253" t="e">
        <f t="shared" ca="1" si="180"/>
        <v>#N/A</v>
      </c>
      <c r="JJ253" t="e">
        <f t="shared" ca="1" si="180"/>
        <v>#N/A</v>
      </c>
      <c r="JK253" t="e">
        <f t="shared" ca="1" si="180"/>
        <v>#N/A</v>
      </c>
      <c r="JL253" t="e">
        <f t="shared" ca="1" si="180"/>
        <v>#N/A</v>
      </c>
      <c r="JM253" t="e">
        <f t="shared" ca="1" si="180"/>
        <v>#N/A</v>
      </c>
      <c r="JN253" t="e">
        <f t="shared" ca="1" si="180"/>
        <v>#N/A</v>
      </c>
      <c r="JO253" t="e">
        <f t="shared" ca="1" si="180"/>
        <v>#N/A</v>
      </c>
      <c r="JP253" t="e">
        <f t="shared" ca="1" si="180"/>
        <v>#N/A</v>
      </c>
      <c r="JQ253" t="e">
        <f t="shared" ca="1" si="180"/>
        <v>#N/A</v>
      </c>
      <c r="JR253" t="e">
        <f t="shared" ca="1" si="180"/>
        <v>#N/A</v>
      </c>
      <c r="JS253" t="e">
        <f t="shared" ca="1" si="180"/>
        <v>#N/A</v>
      </c>
      <c r="JT253" t="e">
        <f t="shared" ca="1" si="180"/>
        <v>#N/A</v>
      </c>
      <c r="JU253" t="e">
        <f t="shared" ca="1" si="180"/>
        <v>#N/A</v>
      </c>
      <c r="JV253" t="e">
        <f t="shared" ca="1" si="180"/>
        <v>#N/A</v>
      </c>
      <c r="JW253" t="e">
        <f t="shared" ca="1" si="180"/>
        <v>#N/A</v>
      </c>
      <c r="JX253" t="e">
        <f t="shared" ca="1" si="180"/>
        <v>#N/A</v>
      </c>
      <c r="JY253" t="e">
        <f t="shared" ca="1" si="180"/>
        <v>#N/A</v>
      </c>
      <c r="JZ253" t="e">
        <f t="shared" ca="1" si="180"/>
        <v>#N/A</v>
      </c>
      <c r="KA253" t="e">
        <f t="shared" ca="1" si="180"/>
        <v>#N/A</v>
      </c>
      <c r="KB253" t="e">
        <f t="shared" ca="1" si="180"/>
        <v>#N/A</v>
      </c>
      <c r="KC253" t="e">
        <f t="shared" ca="1" si="180"/>
        <v>#N/A</v>
      </c>
      <c r="KD253" t="e">
        <f t="shared" ca="1" si="180"/>
        <v>#N/A</v>
      </c>
      <c r="KE253" t="e">
        <f t="shared" ca="1" si="180"/>
        <v>#N/A</v>
      </c>
      <c r="KF253" t="e">
        <f t="shared" ca="1" si="180"/>
        <v>#N/A</v>
      </c>
      <c r="KG253" t="e">
        <f t="shared" ca="1" si="180"/>
        <v>#N/A</v>
      </c>
      <c r="KH253" t="e">
        <f t="shared" ca="1" si="180"/>
        <v>#N/A</v>
      </c>
      <c r="KI253" t="e">
        <f t="shared" ca="1" si="180"/>
        <v>#N/A</v>
      </c>
      <c r="KJ253" t="e">
        <f t="shared" ca="1" si="180"/>
        <v>#N/A</v>
      </c>
      <c r="KK253" t="e">
        <f t="shared" ca="1" si="180"/>
        <v>#N/A</v>
      </c>
      <c r="KL253" t="e">
        <f t="shared" ca="1" si="180"/>
        <v>#N/A</v>
      </c>
      <c r="KM253" t="e">
        <f t="shared" ca="1" si="180"/>
        <v>#N/A</v>
      </c>
      <c r="KN253" t="e">
        <f t="shared" ca="1" si="180"/>
        <v>#N/A</v>
      </c>
      <c r="KO253" t="e">
        <f t="shared" ca="1" si="180"/>
        <v>#N/A</v>
      </c>
      <c r="KP253" t="e">
        <f t="shared" ca="1" si="180"/>
        <v>#N/A</v>
      </c>
      <c r="KQ253" t="e">
        <f t="shared" ca="1" si="180"/>
        <v>#N/A</v>
      </c>
      <c r="KR253" t="e">
        <f t="shared" ca="1" si="180"/>
        <v>#N/A</v>
      </c>
      <c r="KS253" t="e">
        <f t="shared" ca="1" si="180"/>
        <v>#N/A</v>
      </c>
      <c r="KT253" t="e">
        <f t="shared" ca="1" si="180"/>
        <v>#N/A</v>
      </c>
      <c r="KU253" t="e">
        <f t="shared" ca="1" si="180"/>
        <v>#N/A</v>
      </c>
      <c r="KV253" t="e">
        <f t="shared" ca="1" si="180"/>
        <v>#N/A</v>
      </c>
      <c r="KW253" t="e">
        <f t="shared" ca="1" si="180"/>
        <v>#N/A</v>
      </c>
      <c r="KX253" t="e">
        <f t="shared" ca="1" si="180"/>
        <v>#N/A</v>
      </c>
      <c r="KY253" t="e">
        <f t="shared" ca="1" si="180"/>
        <v>#N/A</v>
      </c>
      <c r="KZ253" t="e">
        <f t="shared" ca="1" si="180"/>
        <v>#N/A</v>
      </c>
      <c r="LA253" t="e">
        <f t="shared" ca="1" si="180"/>
        <v>#N/A</v>
      </c>
      <c r="LB253" t="e">
        <f t="shared" ca="1" si="180"/>
        <v>#N/A</v>
      </c>
      <c r="LC253" t="e">
        <f t="shared" ca="1" si="180"/>
        <v>#N/A</v>
      </c>
      <c r="LD253" t="e">
        <f t="shared" ca="1" si="180"/>
        <v>#N/A</v>
      </c>
      <c r="LE253" t="e">
        <f t="shared" ca="1" si="180"/>
        <v>#N/A</v>
      </c>
      <c r="LF253" t="e">
        <f t="shared" ca="1" si="180"/>
        <v>#N/A</v>
      </c>
      <c r="LG253" t="e">
        <f t="shared" ca="1" si="180"/>
        <v>#N/A</v>
      </c>
      <c r="LH253" t="e">
        <f t="shared" ca="1" si="180"/>
        <v>#N/A</v>
      </c>
      <c r="LI253" t="e">
        <f t="shared" ca="1" si="180"/>
        <v>#N/A</v>
      </c>
      <c r="LJ253" t="e">
        <f t="shared" ca="1" si="180"/>
        <v>#N/A</v>
      </c>
      <c r="LK253" t="e">
        <f t="shared" ca="1" si="180"/>
        <v>#N/A</v>
      </c>
      <c r="LL253" t="e">
        <f t="shared" ca="1" si="180"/>
        <v>#N/A</v>
      </c>
      <c r="LM253" t="e">
        <f t="shared" ca="1" si="180"/>
        <v>#N/A</v>
      </c>
      <c r="LN253" t="e">
        <f t="shared" ref="LN253:NY253" ca="1" si="181">IF(LN4="","",AVERAGEIF(OFFSET($F$252,0,0,1,$O$297-1),"&gt;0",OFFSET($F$252,0,0,1,$O$297-1)))</f>
        <v>#N/A</v>
      </c>
      <c r="LO253" t="e">
        <f t="shared" ca="1" si="181"/>
        <v>#N/A</v>
      </c>
      <c r="LP253" t="e">
        <f t="shared" ca="1" si="181"/>
        <v>#N/A</v>
      </c>
      <c r="LQ253" t="e">
        <f t="shared" ca="1" si="181"/>
        <v>#N/A</v>
      </c>
      <c r="LR253" t="e">
        <f t="shared" ca="1" si="181"/>
        <v>#N/A</v>
      </c>
      <c r="LS253" t="e">
        <f t="shared" ca="1" si="181"/>
        <v>#N/A</v>
      </c>
      <c r="LT253" t="e">
        <f t="shared" ca="1" si="181"/>
        <v>#N/A</v>
      </c>
      <c r="LU253" t="e">
        <f t="shared" ca="1" si="181"/>
        <v>#N/A</v>
      </c>
      <c r="LV253" t="e">
        <f t="shared" ca="1" si="181"/>
        <v>#N/A</v>
      </c>
      <c r="LW253" t="e">
        <f t="shared" ca="1" si="181"/>
        <v>#N/A</v>
      </c>
      <c r="LX253" t="e">
        <f t="shared" ca="1" si="181"/>
        <v>#N/A</v>
      </c>
      <c r="LY253" t="e">
        <f t="shared" ca="1" si="181"/>
        <v>#N/A</v>
      </c>
      <c r="LZ253" t="e">
        <f t="shared" ca="1" si="181"/>
        <v>#N/A</v>
      </c>
      <c r="MA253" t="e">
        <f t="shared" ca="1" si="181"/>
        <v>#N/A</v>
      </c>
      <c r="MB253" t="e">
        <f t="shared" ca="1" si="181"/>
        <v>#N/A</v>
      </c>
      <c r="MC253" t="e">
        <f t="shared" ca="1" si="181"/>
        <v>#N/A</v>
      </c>
      <c r="MD253" t="e">
        <f t="shared" ca="1" si="181"/>
        <v>#N/A</v>
      </c>
      <c r="ME253" t="e">
        <f t="shared" ca="1" si="181"/>
        <v>#N/A</v>
      </c>
      <c r="MF253" t="e">
        <f t="shared" ca="1" si="181"/>
        <v>#N/A</v>
      </c>
      <c r="MG253" t="e">
        <f t="shared" ca="1" si="181"/>
        <v>#N/A</v>
      </c>
      <c r="MH253" t="e">
        <f t="shared" ca="1" si="181"/>
        <v>#N/A</v>
      </c>
      <c r="MI253" t="e">
        <f t="shared" ca="1" si="181"/>
        <v>#N/A</v>
      </c>
      <c r="MJ253" t="e">
        <f t="shared" ca="1" si="181"/>
        <v>#N/A</v>
      </c>
      <c r="MK253" t="e">
        <f t="shared" ca="1" si="181"/>
        <v>#N/A</v>
      </c>
      <c r="ML253" t="e">
        <f t="shared" ca="1" si="181"/>
        <v>#N/A</v>
      </c>
      <c r="MM253" t="e">
        <f t="shared" ca="1" si="181"/>
        <v>#N/A</v>
      </c>
      <c r="MN253" t="e">
        <f t="shared" ca="1" si="181"/>
        <v>#N/A</v>
      </c>
      <c r="MO253" t="e">
        <f t="shared" ca="1" si="181"/>
        <v>#N/A</v>
      </c>
      <c r="MP253" t="e">
        <f t="shared" ca="1" si="181"/>
        <v>#N/A</v>
      </c>
      <c r="MQ253" t="e">
        <f t="shared" ca="1" si="181"/>
        <v>#N/A</v>
      </c>
      <c r="MR253" t="e">
        <f t="shared" ca="1" si="181"/>
        <v>#N/A</v>
      </c>
      <c r="MS253" t="e">
        <f t="shared" ca="1" si="181"/>
        <v>#N/A</v>
      </c>
      <c r="MT253" t="e">
        <f t="shared" ca="1" si="181"/>
        <v>#N/A</v>
      </c>
      <c r="MU253" t="e">
        <f t="shared" ca="1" si="181"/>
        <v>#N/A</v>
      </c>
      <c r="MV253" t="e">
        <f t="shared" ca="1" si="181"/>
        <v>#N/A</v>
      </c>
      <c r="MW253" t="e">
        <f t="shared" ca="1" si="181"/>
        <v>#N/A</v>
      </c>
      <c r="MX253" t="e">
        <f t="shared" ca="1" si="181"/>
        <v>#N/A</v>
      </c>
      <c r="MY253" t="e">
        <f t="shared" ca="1" si="181"/>
        <v>#N/A</v>
      </c>
      <c r="MZ253" t="e">
        <f t="shared" ca="1" si="181"/>
        <v>#N/A</v>
      </c>
      <c r="NA253" t="e">
        <f t="shared" ca="1" si="181"/>
        <v>#N/A</v>
      </c>
      <c r="NB253" t="e">
        <f t="shared" ca="1" si="181"/>
        <v>#N/A</v>
      </c>
      <c r="NC253" t="e">
        <f t="shared" ca="1" si="181"/>
        <v>#N/A</v>
      </c>
      <c r="ND253" t="e">
        <f t="shared" ca="1" si="181"/>
        <v>#N/A</v>
      </c>
      <c r="NE253" t="e">
        <f t="shared" ca="1" si="181"/>
        <v>#N/A</v>
      </c>
      <c r="NF253" t="e">
        <f t="shared" ca="1" si="181"/>
        <v>#N/A</v>
      </c>
      <c r="NG253" t="e">
        <f t="shared" ca="1" si="181"/>
        <v>#N/A</v>
      </c>
      <c r="NH253" t="e">
        <f t="shared" ca="1" si="181"/>
        <v>#N/A</v>
      </c>
      <c r="NI253" t="e">
        <f t="shared" ca="1" si="181"/>
        <v>#N/A</v>
      </c>
      <c r="NJ253" t="e">
        <f t="shared" ca="1" si="181"/>
        <v>#N/A</v>
      </c>
      <c r="NK253" t="e">
        <f t="shared" ca="1" si="181"/>
        <v>#N/A</v>
      </c>
      <c r="NL253" t="e">
        <f t="shared" ca="1" si="181"/>
        <v>#N/A</v>
      </c>
      <c r="NM253" t="e">
        <f t="shared" ca="1" si="181"/>
        <v>#N/A</v>
      </c>
      <c r="NN253" t="e">
        <f t="shared" ca="1" si="181"/>
        <v>#N/A</v>
      </c>
      <c r="NO253" t="e">
        <f t="shared" ca="1" si="181"/>
        <v>#N/A</v>
      </c>
      <c r="NP253" t="e">
        <f t="shared" ca="1" si="181"/>
        <v>#N/A</v>
      </c>
      <c r="NQ253" t="e">
        <f t="shared" ca="1" si="181"/>
        <v>#N/A</v>
      </c>
      <c r="NR253" t="e">
        <f t="shared" ca="1" si="181"/>
        <v>#N/A</v>
      </c>
      <c r="NS253" t="e">
        <f t="shared" ca="1" si="181"/>
        <v>#N/A</v>
      </c>
      <c r="NT253" t="e">
        <f t="shared" ca="1" si="181"/>
        <v>#N/A</v>
      </c>
      <c r="NU253" t="e">
        <f t="shared" ca="1" si="181"/>
        <v>#N/A</v>
      </c>
      <c r="NV253" t="e">
        <f t="shared" ca="1" si="181"/>
        <v>#N/A</v>
      </c>
      <c r="NW253" t="e">
        <f t="shared" ca="1" si="181"/>
        <v>#N/A</v>
      </c>
      <c r="NX253" t="e">
        <f t="shared" ca="1" si="181"/>
        <v>#N/A</v>
      </c>
      <c r="NY253" t="e">
        <f t="shared" ca="1" si="181"/>
        <v>#N/A</v>
      </c>
      <c r="NZ253" t="e">
        <f t="shared" ref="NZ253:QK253" ca="1" si="182">IF(NZ4="","",AVERAGEIF(OFFSET($F$252,0,0,1,$O$297-1),"&gt;0",OFFSET($F$252,0,0,1,$O$297-1)))</f>
        <v>#N/A</v>
      </c>
      <c r="OA253" t="e">
        <f t="shared" ca="1" si="182"/>
        <v>#N/A</v>
      </c>
      <c r="OB253" t="e">
        <f t="shared" ca="1" si="182"/>
        <v>#N/A</v>
      </c>
      <c r="OC253" t="e">
        <f t="shared" ca="1" si="182"/>
        <v>#N/A</v>
      </c>
      <c r="OD253" t="e">
        <f t="shared" ca="1" si="182"/>
        <v>#N/A</v>
      </c>
      <c r="OE253" t="e">
        <f t="shared" ca="1" si="182"/>
        <v>#N/A</v>
      </c>
      <c r="OF253" t="e">
        <f t="shared" ca="1" si="182"/>
        <v>#N/A</v>
      </c>
      <c r="OG253" t="e">
        <f t="shared" ca="1" si="182"/>
        <v>#N/A</v>
      </c>
      <c r="OH253" t="e">
        <f t="shared" ca="1" si="182"/>
        <v>#N/A</v>
      </c>
      <c r="OI253" t="e">
        <f t="shared" ca="1" si="182"/>
        <v>#N/A</v>
      </c>
      <c r="OJ253" t="e">
        <f t="shared" ca="1" si="182"/>
        <v>#N/A</v>
      </c>
      <c r="OK253" t="e">
        <f t="shared" ca="1" si="182"/>
        <v>#N/A</v>
      </c>
      <c r="OL253" t="e">
        <f t="shared" ca="1" si="182"/>
        <v>#N/A</v>
      </c>
      <c r="OM253" t="e">
        <f t="shared" ca="1" si="182"/>
        <v>#N/A</v>
      </c>
      <c r="ON253" t="e">
        <f t="shared" ca="1" si="182"/>
        <v>#N/A</v>
      </c>
      <c r="OO253" t="e">
        <f t="shared" ca="1" si="182"/>
        <v>#N/A</v>
      </c>
      <c r="OP253" t="e">
        <f t="shared" ca="1" si="182"/>
        <v>#N/A</v>
      </c>
      <c r="OQ253" t="e">
        <f t="shared" ca="1" si="182"/>
        <v>#N/A</v>
      </c>
      <c r="OR253" t="e">
        <f t="shared" ca="1" si="182"/>
        <v>#N/A</v>
      </c>
      <c r="OS253" t="e">
        <f t="shared" ca="1" si="182"/>
        <v>#N/A</v>
      </c>
      <c r="OT253" t="e">
        <f t="shared" ca="1" si="182"/>
        <v>#N/A</v>
      </c>
      <c r="OU253" t="e">
        <f t="shared" ca="1" si="182"/>
        <v>#N/A</v>
      </c>
      <c r="OV253" t="e">
        <f t="shared" ca="1" si="182"/>
        <v>#N/A</v>
      </c>
      <c r="OW253" t="e">
        <f t="shared" ca="1" si="182"/>
        <v>#N/A</v>
      </c>
      <c r="OX253" t="e">
        <f t="shared" ca="1" si="182"/>
        <v>#N/A</v>
      </c>
      <c r="OY253" t="e">
        <f t="shared" ca="1" si="182"/>
        <v>#N/A</v>
      </c>
      <c r="OZ253" t="e">
        <f t="shared" ca="1" si="182"/>
        <v>#N/A</v>
      </c>
      <c r="PA253" t="e">
        <f t="shared" ca="1" si="182"/>
        <v>#N/A</v>
      </c>
      <c r="PB253" t="e">
        <f t="shared" ca="1" si="182"/>
        <v>#N/A</v>
      </c>
      <c r="PC253" t="e">
        <f t="shared" ca="1" si="182"/>
        <v>#N/A</v>
      </c>
      <c r="PD253" t="e">
        <f t="shared" ca="1" si="182"/>
        <v>#N/A</v>
      </c>
      <c r="PE253" t="e">
        <f t="shared" ca="1" si="182"/>
        <v>#N/A</v>
      </c>
      <c r="PF253" t="e">
        <f t="shared" ca="1" si="182"/>
        <v>#N/A</v>
      </c>
      <c r="PG253" t="e">
        <f t="shared" ca="1" si="182"/>
        <v>#N/A</v>
      </c>
      <c r="PH253" t="e">
        <f t="shared" ca="1" si="182"/>
        <v>#N/A</v>
      </c>
      <c r="PI253" t="e">
        <f t="shared" ca="1" si="182"/>
        <v>#N/A</v>
      </c>
      <c r="PJ253" t="e">
        <f t="shared" ca="1" si="182"/>
        <v>#N/A</v>
      </c>
      <c r="PK253" t="e">
        <f t="shared" ca="1" si="182"/>
        <v>#N/A</v>
      </c>
      <c r="PL253" t="e">
        <f t="shared" ca="1" si="182"/>
        <v>#N/A</v>
      </c>
      <c r="PM253" t="e">
        <f t="shared" ca="1" si="182"/>
        <v>#N/A</v>
      </c>
      <c r="PN253" t="e">
        <f t="shared" ca="1" si="182"/>
        <v>#N/A</v>
      </c>
      <c r="PO253" t="e">
        <f t="shared" ca="1" si="182"/>
        <v>#N/A</v>
      </c>
      <c r="PP253" t="e">
        <f t="shared" ca="1" si="182"/>
        <v>#N/A</v>
      </c>
      <c r="PQ253" t="e">
        <f t="shared" ca="1" si="182"/>
        <v>#N/A</v>
      </c>
      <c r="PR253" t="e">
        <f t="shared" ca="1" si="182"/>
        <v>#N/A</v>
      </c>
      <c r="PS253" t="e">
        <f t="shared" ca="1" si="182"/>
        <v>#N/A</v>
      </c>
      <c r="PT253" t="e">
        <f t="shared" ca="1" si="182"/>
        <v>#N/A</v>
      </c>
      <c r="PU253" t="e">
        <f t="shared" ca="1" si="182"/>
        <v>#N/A</v>
      </c>
      <c r="PV253" t="e">
        <f t="shared" ca="1" si="182"/>
        <v>#N/A</v>
      </c>
      <c r="PW253" t="e">
        <f t="shared" ca="1" si="182"/>
        <v>#N/A</v>
      </c>
      <c r="PX253" t="e">
        <f t="shared" ca="1" si="182"/>
        <v>#N/A</v>
      </c>
      <c r="PY253" t="e">
        <f t="shared" ca="1" si="182"/>
        <v>#N/A</v>
      </c>
      <c r="PZ253" t="e">
        <f t="shared" ca="1" si="182"/>
        <v>#N/A</v>
      </c>
      <c r="QA253" t="e">
        <f t="shared" ca="1" si="182"/>
        <v>#N/A</v>
      </c>
      <c r="QB253" t="e">
        <f t="shared" ca="1" si="182"/>
        <v>#N/A</v>
      </c>
      <c r="QC253" t="e">
        <f t="shared" ca="1" si="182"/>
        <v>#N/A</v>
      </c>
      <c r="QD253" t="e">
        <f t="shared" ca="1" si="182"/>
        <v>#N/A</v>
      </c>
      <c r="QE253" t="e">
        <f t="shared" ca="1" si="182"/>
        <v>#N/A</v>
      </c>
      <c r="QF253" t="e">
        <f t="shared" ca="1" si="182"/>
        <v>#N/A</v>
      </c>
      <c r="QG253" t="e">
        <f t="shared" ca="1" si="182"/>
        <v>#N/A</v>
      </c>
      <c r="QH253" t="e">
        <f t="shared" ca="1" si="182"/>
        <v>#N/A</v>
      </c>
      <c r="QI253" t="e">
        <f t="shared" ca="1" si="182"/>
        <v>#N/A</v>
      </c>
      <c r="QJ253" t="e">
        <f t="shared" ca="1" si="182"/>
        <v>#N/A</v>
      </c>
      <c r="QK253" t="e">
        <f t="shared" ca="1" si="182"/>
        <v>#N/A</v>
      </c>
      <c r="QL253" t="e">
        <f t="shared" ref="QL253:SK253" ca="1" si="183">IF(QL4="","",AVERAGEIF(OFFSET($F$252,0,0,1,$O$297-1),"&gt;0",OFFSET($F$252,0,0,1,$O$297-1)))</f>
        <v>#N/A</v>
      </c>
      <c r="QM253" t="e">
        <f t="shared" ca="1" si="183"/>
        <v>#N/A</v>
      </c>
      <c r="QN253" t="e">
        <f t="shared" ca="1" si="183"/>
        <v>#N/A</v>
      </c>
      <c r="QO253" t="e">
        <f t="shared" ca="1" si="183"/>
        <v>#N/A</v>
      </c>
      <c r="QP253" t="e">
        <f t="shared" ca="1" si="183"/>
        <v>#N/A</v>
      </c>
      <c r="QQ253" t="e">
        <f t="shared" ca="1" si="183"/>
        <v>#N/A</v>
      </c>
      <c r="QR253" t="e">
        <f t="shared" ca="1" si="183"/>
        <v>#N/A</v>
      </c>
      <c r="QS253" t="e">
        <f t="shared" ca="1" si="183"/>
        <v>#N/A</v>
      </c>
      <c r="QT253" t="e">
        <f t="shared" ca="1" si="183"/>
        <v>#N/A</v>
      </c>
      <c r="QU253" t="e">
        <f t="shared" ca="1" si="183"/>
        <v>#N/A</v>
      </c>
      <c r="QV253" t="e">
        <f t="shared" ca="1" si="183"/>
        <v>#N/A</v>
      </c>
      <c r="QW253" t="e">
        <f t="shared" ca="1" si="183"/>
        <v>#N/A</v>
      </c>
      <c r="QX253" t="e">
        <f t="shared" ca="1" si="183"/>
        <v>#N/A</v>
      </c>
      <c r="QY253" t="e">
        <f t="shared" ca="1" si="183"/>
        <v>#N/A</v>
      </c>
      <c r="QZ253" t="e">
        <f t="shared" ca="1" si="183"/>
        <v>#N/A</v>
      </c>
      <c r="RA253" t="e">
        <f t="shared" ca="1" si="183"/>
        <v>#N/A</v>
      </c>
      <c r="RB253" t="e">
        <f t="shared" ca="1" si="183"/>
        <v>#N/A</v>
      </c>
      <c r="RC253" t="e">
        <f t="shared" ca="1" si="183"/>
        <v>#N/A</v>
      </c>
      <c r="RD253" t="e">
        <f t="shared" ca="1" si="183"/>
        <v>#N/A</v>
      </c>
      <c r="RE253" t="e">
        <f t="shared" ca="1" si="183"/>
        <v>#N/A</v>
      </c>
      <c r="RF253" t="e">
        <f t="shared" ca="1" si="183"/>
        <v>#N/A</v>
      </c>
      <c r="RG253" t="e">
        <f t="shared" ca="1" si="183"/>
        <v>#N/A</v>
      </c>
      <c r="RH253" t="e">
        <f t="shared" ca="1" si="183"/>
        <v>#N/A</v>
      </c>
      <c r="RI253" t="e">
        <f t="shared" ca="1" si="183"/>
        <v>#N/A</v>
      </c>
      <c r="RJ253" t="e">
        <f t="shared" ca="1" si="183"/>
        <v>#N/A</v>
      </c>
      <c r="RK253" t="e">
        <f t="shared" ca="1" si="183"/>
        <v>#N/A</v>
      </c>
      <c r="RL253" t="e">
        <f t="shared" ca="1" si="183"/>
        <v>#N/A</v>
      </c>
      <c r="RM253" t="e">
        <f t="shared" ca="1" si="183"/>
        <v>#N/A</v>
      </c>
      <c r="RN253" t="e">
        <f t="shared" ca="1" si="183"/>
        <v>#N/A</v>
      </c>
      <c r="RO253" t="e">
        <f t="shared" ca="1" si="183"/>
        <v>#N/A</v>
      </c>
      <c r="RP253" t="e">
        <f t="shared" ca="1" si="183"/>
        <v>#N/A</v>
      </c>
      <c r="RQ253" t="e">
        <f t="shared" ca="1" si="183"/>
        <v>#N/A</v>
      </c>
      <c r="RR253" t="e">
        <f t="shared" ca="1" si="183"/>
        <v>#N/A</v>
      </c>
      <c r="RS253" t="e">
        <f t="shared" ca="1" si="183"/>
        <v>#N/A</v>
      </c>
      <c r="RT253" t="e">
        <f t="shared" ca="1" si="183"/>
        <v>#N/A</v>
      </c>
      <c r="RU253" t="e">
        <f t="shared" ca="1" si="183"/>
        <v>#N/A</v>
      </c>
      <c r="RV253" t="e">
        <f t="shared" ca="1" si="183"/>
        <v>#N/A</v>
      </c>
      <c r="RW253" t="e">
        <f t="shared" ca="1" si="183"/>
        <v>#N/A</v>
      </c>
      <c r="RX253" t="e">
        <f t="shared" ca="1" si="183"/>
        <v>#N/A</v>
      </c>
      <c r="RY253" t="e">
        <f t="shared" ca="1" si="183"/>
        <v>#N/A</v>
      </c>
      <c r="RZ253" t="e">
        <f t="shared" ca="1" si="183"/>
        <v>#N/A</v>
      </c>
      <c r="SA253" t="e">
        <f t="shared" ca="1" si="183"/>
        <v>#N/A</v>
      </c>
      <c r="SB253" t="e">
        <f t="shared" ca="1" si="183"/>
        <v>#N/A</v>
      </c>
      <c r="SC253" t="e">
        <f t="shared" ca="1" si="183"/>
        <v>#N/A</v>
      </c>
      <c r="SD253" t="e">
        <f t="shared" ca="1" si="183"/>
        <v>#N/A</v>
      </c>
      <c r="SE253" t="e">
        <f t="shared" ca="1" si="183"/>
        <v>#N/A</v>
      </c>
      <c r="SF253" t="e">
        <f t="shared" ca="1" si="183"/>
        <v>#N/A</v>
      </c>
      <c r="SG253" t="e">
        <f t="shared" ca="1" si="183"/>
        <v>#N/A</v>
      </c>
      <c r="SH253" t="e">
        <f t="shared" ca="1" si="183"/>
        <v>#N/A</v>
      </c>
      <c r="SI253" t="e">
        <f t="shared" ca="1" si="183"/>
        <v>#N/A</v>
      </c>
      <c r="SJ253" t="e">
        <f t="shared" ca="1" si="183"/>
        <v>#N/A</v>
      </c>
      <c r="SK253" t="e">
        <f t="shared" ca="1" si="183"/>
        <v>#N/A</v>
      </c>
    </row>
    <row r="254" spans="3:505" x14ac:dyDescent="0.25">
      <c r="C254" t="s">
        <v>863</v>
      </c>
      <c r="D254" s="80" t="s">
        <v>70</v>
      </c>
      <c r="E254" s="80"/>
      <c r="F254" s="80" t="e">
        <f t="shared" ref="F254:BQ254" ca="1" si="184">IF(F$4="","",MAX(OFFSET($F238,0,0,1,$O$297-1)))</f>
        <v>#N/A</v>
      </c>
      <c r="G254" s="80" t="e">
        <f t="shared" ca="1" si="184"/>
        <v>#N/A</v>
      </c>
      <c r="H254" s="80" t="e">
        <f t="shared" ca="1" si="184"/>
        <v>#N/A</v>
      </c>
      <c r="I254" s="80" t="e">
        <f t="shared" ca="1" si="184"/>
        <v>#N/A</v>
      </c>
      <c r="J254" s="80" t="e">
        <f t="shared" ca="1" si="184"/>
        <v>#N/A</v>
      </c>
      <c r="K254" s="80" t="e">
        <f t="shared" ca="1" si="184"/>
        <v>#N/A</v>
      </c>
      <c r="L254" s="80" t="e">
        <f t="shared" ca="1" si="184"/>
        <v>#N/A</v>
      </c>
      <c r="M254" s="80" t="e">
        <f t="shared" ca="1" si="184"/>
        <v>#N/A</v>
      </c>
      <c r="N254" s="80" t="e">
        <f t="shared" ca="1" si="184"/>
        <v>#N/A</v>
      </c>
      <c r="O254" s="80" t="e">
        <f t="shared" ca="1" si="184"/>
        <v>#N/A</v>
      </c>
      <c r="P254" s="80" t="e">
        <f t="shared" ca="1" si="184"/>
        <v>#N/A</v>
      </c>
      <c r="Q254" s="80" t="e">
        <f t="shared" ca="1" si="184"/>
        <v>#N/A</v>
      </c>
      <c r="R254" s="80" t="e">
        <f t="shared" ca="1" si="184"/>
        <v>#N/A</v>
      </c>
      <c r="S254" s="80" t="e">
        <f t="shared" ca="1" si="184"/>
        <v>#N/A</v>
      </c>
      <c r="T254" s="80" t="e">
        <f t="shared" ca="1" si="184"/>
        <v>#N/A</v>
      </c>
      <c r="U254" s="80" t="e">
        <f t="shared" ca="1" si="184"/>
        <v>#N/A</v>
      </c>
      <c r="V254" s="80" t="e">
        <f t="shared" ca="1" si="184"/>
        <v>#N/A</v>
      </c>
      <c r="W254" s="80" t="e">
        <f t="shared" ca="1" si="184"/>
        <v>#N/A</v>
      </c>
      <c r="X254" s="80" t="e">
        <f t="shared" ca="1" si="184"/>
        <v>#N/A</v>
      </c>
      <c r="Y254" s="80" t="e">
        <f t="shared" ca="1" si="184"/>
        <v>#N/A</v>
      </c>
      <c r="Z254" s="80" t="e">
        <f t="shared" ca="1" si="184"/>
        <v>#N/A</v>
      </c>
      <c r="AA254" s="80" t="e">
        <f t="shared" ca="1" si="184"/>
        <v>#N/A</v>
      </c>
      <c r="AB254" s="80" t="e">
        <f t="shared" ca="1" si="184"/>
        <v>#N/A</v>
      </c>
      <c r="AC254" s="80" t="e">
        <f t="shared" ca="1" si="184"/>
        <v>#N/A</v>
      </c>
      <c r="AD254" s="80" t="e">
        <f t="shared" ca="1" si="184"/>
        <v>#N/A</v>
      </c>
      <c r="AE254" s="80" t="e">
        <f t="shared" ca="1" si="184"/>
        <v>#N/A</v>
      </c>
      <c r="AF254" s="80" t="e">
        <f t="shared" ca="1" si="184"/>
        <v>#N/A</v>
      </c>
      <c r="AG254" s="80" t="e">
        <f t="shared" ca="1" si="184"/>
        <v>#N/A</v>
      </c>
      <c r="AH254" s="80" t="e">
        <f t="shared" ca="1" si="184"/>
        <v>#N/A</v>
      </c>
      <c r="AI254" s="80" t="e">
        <f t="shared" ca="1" si="184"/>
        <v>#N/A</v>
      </c>
      <c r="AJ254" s="80" t="e">
        <f t="shared" ca="1" si="184"/>
        <v>#N/A</v>
      </c>
      <c r="AK254" s="80" t="e">
        <f t="shared" ca="1" si="184"/>
        <v>#N/A</v>
      </c>
      <c r="AL254" s="80" t="e">
        <f t="shared" ca="1" si="184"/>
        <v>#N/A</v>
      </c>
      <c r="AM254" s="80" t="e">
        <f t="shared" ca="1" si="184"/>
        <v>#N/A</v>
      </c>
      <c r="AN254" s="80" t="e">
        <f t="shared" ca="1" si="184"/>
        <v>#N/A</v>
      </c>
      <c r="AO254" s="80" t="e">
        <f t="shared" ca="1" si="184"/>
        <v>#N/A</v>
      </c>
      <c r="AP254" s="80" t="e">
        <f t="shared" ca="1" si="184"/>
        <v>#N/A</v>
      </c>
      <c r="AQ254" s="80" t="e">
        <f t="shared" ca="1" si="184"/>
        <v>#N/A</v>
      </c>
      <c r="AR254" s="80" t="e">
        <f t="shared" ca="1" si="184"/>
        <v>#N/A</v>
      </c>
      <c r="AS254" s="80" t="e">
        <f t="shared" ca="1" si="184"/>
        <v>#N/A</v>
      </c>
      <c r="AT254" s="80" t="e">
        <f t="shared" ca="1" si="184"/>
        <v>#N/A</v>
      </c>
      <c r="AU254" s="80" t="e">
        <f t="shared" ca="1" si="184"/>
        <v>#N/A</v>
      </c>
      <c r="AV254" s="80" t="e">
        <f t="shared" ca="1" si="184"/>
        <v>#N/A</v>
      </c>
      <c r="AW254" s="80" t="e">
        <f t="shared" ca="1" si="184"/>
        <v>#N/A</v>
      </c>
      <c r="AX254" s="80" t="e">
        <f t="shared" ca="1" si="184"/>
        <v>#N/A</v>
      </c>
      <c r="AY254" s="80" t="e">
        <f t="shared" ca="1" si="184"/>
        <v>#N/A</v>
      </c>
      <c r="AZ254" s="80" t="e">
        <f t="shared" ca="1" si="184"/>
        <v>#N/A</v>
      </c>
      <c r="BA254" s="80" t="e">
        <f t="shared" ca="1" si="184"/>
        <v>#N/A</v>
      </c>
      <c r="BB254" s="80" t="e">
        <f t="shared" ca="1" si="184"/>
        <v>#N/A</v>
      </c>
      <c r="BC254" s="80" t="e">
        <f t="shared" ca="1" si="184"/>
        <v>#N/A</v>
      </c>
      <c r="BD254" s="80" t="e">
        <f t="shared" ca="1" si="184"/>
        <v>#N/A</v>
      </c>
      <c r="BE254" s="80" t="e">
        <f t="shared" ca="1" si="184"/>
        <v>#N/A</v>
      </c>
      <c r="BF254" s="80" t="e">
        <f t="shared" ca="1" si="184"/>
        <v>#N/A</v>
      </c>
      <c r="BG254" s="80" t="e">
        <f t="shared" ca="1" si="184"/>
        <v>#N/A</v>
      </c>
      <c r="BH254" s="80" t="e">
        <f t="shared" ca="1" si="184"/>
        <v>#N/A</v>
      </c>
      <c r="BI254" s="80" t="e">
        <f t="shared" ca="1" si="184"/>
        <v>#N/A</v>
      </c>
      <c r="BJ254" s="80" t="e">
        <f t="shared" ca="1" si="184"/>
        <v>#N/A</v>
      </c>
      <c r="BK254" s="80" t="e">
        <f t="shared" ca="1" si="184"/>
        <v>#N/A</v>
      </c>
      <c r="BL254" s="80" t="e">
        <f t="shared" ca="1" si="184"/>
        <v>#N/A</v>
      </c>
      <c r="BM254" s="80" t="e">
        <f t="shared" ca="1" si="184"/>
        <v>#N/A</v>
      </c>
      <c r="BN254" s="80" t="e">
        <f t="shared" ca="1" si="184"/>
        <v>#N/A</v>
      </c>
      <c r="BO254" s="80" t="e">
        <f t="shared" ca="1" si="184"/>
        <v>#N/A</v>
      </c>
      <c r="BP254" s="80" t="e">
        <f t="shared" ca="1" si="184"/>
        <v>#N/A</v>
      </c>
      <c r="BQ254" s="80" t="e">
        <f t="shared" ca="1" si="184"/>
        <v>#N/A</v>
      </c>
      <c r="BR254" s="80" t="e">
        <f t="shared" ref="BR254:EC254" ca="1" si="185">IF(BR$4="","",MAX(OFFSET($F238,0,0,1,$O$297-1)))</f>
        <v>#N/A</v>
      </c>
      <c r="BS254" s="80" t="e">
        <f t="shared" ca="1" si="185"/>
        <v>#N/A</v>
      </c>
      <c r="BT254" s="80" t="e">
        <f t="shared" ca="1" si="185"/>
        <v>#N/A</v>
      </c>
      <c r="BU254" s="80" t="e">
        <f t="shared" ca="1" si="185"/>
        <v>#N/A</v>
      </c>
      <c r="BV254" s="80" t="e">
        <f t="shared" ca="1" si="185"/>
        <v>#N/A</v>
      </c>
      <c r="BW254" s="80" t="e">
        <f t="shared" ca="1" si="185"/>
        <v>#N/A</v>
      </c>
      <c r="BX254" s="80" t="e">
        <f t="shared" ca="1" si="185"/>
        <v>#N/A</v>
      </c>
      <c r="BY254" s="80" t="e">
        <f t="shared" ca="1" si="185"/>
        <v>#N/A</v>
      </c>
      <c r="BZ254" s="80" t="e">
        <f t="shared" ca="1" si="185"/>
        <v>#N/A</v>
      </c>
      <c r="CA254" s="80" t="e">
        <f t="shared" ca="1" si="185"/>
        <v>#N/A</v>
      </c>
      <c r="CB254" s="80" t="e">
        <f t="shared" ca="1" si="185"/>
        <v>#N/A</v>
      </c>
      <c r="CC254" s="80" t="e">
        <f t="shared" ca="1" si="185"/>
        <v>#N/A</v>
      </c>
      <c r="CD254" s="80" t="e">
        <f t="shared" ca="1" si="185"/>
        <v>#N/A</v>
      </c>
      <c r="CE254" s="80" t="e">
        <f t="shared" ca="1" si="185"/>
        <v>#N/A</v>
      </c>
      <c r="CF254" s="80" t="e">
        <f t="shared" ca="1" si="185"/>
        <v>#N/A</v>
      </c>
      <c r="CG254" s="80" t="e">
        <f t="shared" ca="1" si="185"/>
        <v>#N/A</v>
      </c>
      <c r="CH254" s="80" t="e">
        <f t="shared" ca="1" si="185"/>
        <v>#N/A</v>
      </c>
      <c r="CI254" s="80" t="e">
        <f t="shared" ca="1" si="185"/>
        <v>#N/A</v>
      </c>
      <c r="CJ254" s="80" t="e">
        <f t="shared" ca="1" si="185"/>
        <v>#N/A</v>
      </c>
      <c r="CK254" s="80" t="e">
        <f t="shared" ca="1" si="185"/>
        <v>#N/A</v>
      </c>
      <c r="CL254" s="80" t="e">
        <f t="shared" ca="1" si="185"/>
        <v>#N/A</v>
      </c>
      <c r="CM254" s="80" t="e">
        <f t="shared" ca="1" si="185"/>
        <v>#N/A</v>
      </c>
      <c r="CN254" s="80" t="e">
        <f t="shared" ca="1" si="185"/>
        <v>#N/A</v>
      </c>
      <c r="CO254" s="80" t="e">
        <f t="shared" ca="1" si="185"/>
        <v>#N/A</v>
      </c>
      <c r="CP254" s="80" t="e">
        <f t="shared" ca="1" si="185"/>
        <v>#N/A</v>
      </c>
      <c r="CQ254" s="80" t="e">
        <f t="shared" ca="1" si="185"/>
        <v>#N/A</v>
      </c>
      <c r="CR254" s="80" t="e">
        <f t="shared" ca="1" si="185"/>
        <v>#N/A</v>
      </c>
      <c r="CS254" s="80" t="e">
        <f t="shared" ca="1" si="185"/>
        <v>#N/A</v>
      </c>
      <c r="CT254" s="80" t="e">
        <f t="shared" ca="1" si="185"/>
        <v>#N/A</v>
      </c>
      <c r="CU254" s="80" t="e">
        <f t="shared" ca="1" si="185"/>
        <v>#N/A</v>
      </c>
      <c r="CV254" s="80" t="e">
        <f t="shared" ca="1" si="185"/>
        <v>#N/A</v>
      </c>
      <c r="CW254" s="80" t="e">
        <f t="shared" ca="1" si="185"/>
        <v>#N/A</v>
      </c>
      <c r="CX254" s="80" t="e">
        <f t="shared" ca="1" si="185"/>
        <v>#N/A</v>
      </c>
      <c r="CY254" s="80" t="e">
        <f t="shared" ca="1" si="185"/>
        <v>#N/A</v>
      </c>
      <c r="CZ254" s="80" t="e">
        <f t="shared" ca="1" si="185"/>
        <v>#N/A</v>
      </c>
      <c r="DA254" s="80" t="e">
        <f t="shared" ca="1" si="185"/>
        <v>#N/A</v>
      </c>
      <c r="DB254" s="80" t="e">
        <f t="shared" ca="1" si="185"/>
        <v>#N/A</v>
      </c>
      <c r="DC254" s="80" t="e">
        <f t="shared" ca="1" si="185"/>
        <v>#N/A</v>
      </c>
      <c r="DD254" s="80" t="e">
        <f t="shared" ca="1" si="185"/>
        <v>#N/A</v>
      </c>
      <c r="DE254" s="80" t="e">
        <f t="shared" ca="1" si="185"/>
        <v>#N/A</v>
      </c>
      <c r="DF254" s="80" t="e">
        <f t="shared" ca="1" si="185"/>
        <v>#N/A</v>
      </c>
      <c r="DG254" s="80" t="e">
        <f t="shared" ca="1" si="185"/>
        <v>#N/A</v>
      </c>
      <c r="DH254" s="80" t="e">
        <f t="shared" ca="1" si="185"/>
        <v>#N/A</v>
      </c>
      <c r="DI254" s="80" t="e">
        <f t="shared" ca="1" si="185"/>
        <v>#N/A</v>
      </c>
      <c r="DJ254" s="80" t="e">
        <f t="shared" ca="1" si="185"/>
        <v>#N/A</v>
      </c>
      <c r="DK254" s="80" t="e">
        <f t="shared" ca="1" si="185"/>
        <v>#N/A</v>
      </c>
      <c r="DL254" s="80" t="e">
        <f t="shared" ca="1" si="185"/>
        <v>#N/A</v>
      </c>
      <c r="DM254" s="80" t="e">
        <f t="shared" ca="1" si="185"/>
        <v>#N/A</v>
      </c>
      <c r="DN254" s="80" t="e">
        <f t="shared" ca="1" si="185"/>
        <v>#N/A</v>
      </c>
      <c r="DO254" s="80" t="e">
        <f t="shared" ca="1" si="185"/>
        <v>#N/A</v>
      </c>
      <c r="DP254" s="80" t="e">
        <f t="shared" ca="1" si="185"/>
        <v>#N/A</v>
      </c>
      <c r="DQ254" s="80" t="e">
        <f t="shared" ca="1" si="185"/>
        <v>#N/A</v>
      </c>
      <c r="DR254" s="80" t="e">
        <f t="shared" ca="1" si="185"/>
        <v>#N/A</v>
      </c>
      <c r="DS254" s="80" t="e">
        <f t="shared" ca="1" si="185"/>
        <v>#N/A</v>
      </c>
      <c r="DT254" s="80" t="e">
        <f t="shared" ca="1" si="185"/>
        <v>#N/A</v>
      </c>
      <c r="DU254" s="80" t="e">
        <f t="shared" ca="1" si="185"/>
        <v>#N/A</v>
      </c>
      <c r="DV254" s="80" t="e">
        <f t="shared" ca="1" si="185"/>
        <v>#N/A</v>
      </c>
      <c r="DW254" s="80" t="e">
        <f t="shared" ca="1" si="185"/>
        <v>#N/A</v>
      </c>
      <c r="DX254" s="80" t="e">
        <f t="shared" ca="1" si="185"/>
        <v>#N/A</v>
      </c>
      <c r="DY254" s="80" t="e">
        <f t="shared" ca="1" si="185"/>
        <v>#N/A</v>
      </c>
      <c r="DZ254" s="80" t="e">
        <f t="shared" ca="1" si="185"/>
        <v>#N/A</v>
      </c>
      <c r="EA254" s="80" t="e">
        <f t="shared" ca="1" si="185"/>
        <v>#N/A</v>
      </c>
      <c r="EB254" s="80" t="e">
        <f t="shared" ca="1" si="185"/>
        <v>#N/A</v>
      </c>
      <c r="EC254" s="80" t="e">
        <f t="shared" ca="1" si="185"/>
        <v>#N/A</v>
      </c>
      <c r="ED254" s="80" t="e">
        <f t="shared" ref="ED254:GO254" ca="1" si="186">IF(ED$4="","",MAX(OFFSET($F238,0,0,1,$O$297-1)))</f>
        <v>#N/A</v>
      </c>
      <c r="EE254" s="80" t="e">
        <f t="shared" ca="1" si="186"/>
        <v>#N/A</v>
      </c>
      <c r="EF254" s="80" t="e">
        <f t="shared" ca="1" si="186"/>
        <v>#N/A</v>
      </c>
      <c r="EG254" s="80" t="e">
        <f t="shared" ca="1" si="186"/>
        <v>#N/A</v>
      </c>
      <c r="EH254" s="80" t="e">
        <f t="shared" ca="1" si="186"/>
        <v>#N/A</v>
      </c>
      <c r="EI254" s="80" t="e">
        <f t="shared" ca="1" si="186"/>
        <v>#N/A</v>
      </c>
      <c r="EJ254" s="80" t="e">
        <f t="shared" ca="1" si="186"/>
        <v>#N/A</v>
      </c>
      <c r="EK254" s="80" t="e">
        <f t="shared" ca="1" si="186"/>
        <v>#N/A</v>
      </c>
      <c r="EL254" s="80" t="e">
        <f t="shared" ca="1" si="186"/>
        <v>#N/A</v>
      </c>
      <c r="EM254" s="80" t="e">
        <f t="shared" ca="1" si="186"/>
        <v>#N/A</v>
      </c>
      <c r="EN254" s="80" t="e">
        <f t="shared" ca="1" si="186"/>
        <v>#N/A</v>
      </c>
      <c r="EO254" s="80" t="e">
        <f t="shared" ca="1" si="186"/>
        <v>#N/A</v>
      </c>
      <c r="EP254" s="80" t="e">
        <f t="shared" ca="1" si="186"/>
        <v>#N/A</v>
      </c>
      <c r="EQ254" s="80" t="e">
        <f t="shared" ca="1" si="186"/>
        <v>#N/A</v>
      </c>
      <c r="ER254" s="80" t="e">
        <f t="shared" ca="1" si="186"/>
        <v>#N/A</v>
      </c>
      <c r="ES254" s="80" t="e">
        <f t="shared" ca="1" si="186"/>
        <v>#N/A</v>
      </c>
      <c r="ET254" s="80" t="e">
        <f t="shared" ca="1" si="186"/>
        <v>#N/A</v>
      </c>
      <c r="EU254" s="80" t="e">
        <f t="shared" ca="1" si="186"/>
        <v>#N/A</v>
      </c>
      <c r="EV254" s="80" t="e">
        <f t="shared" ca="1" si="186"/>
        <v>#N/A</v>
      </c>
      <c r="EW254" s="80" t="e">
        <f t="shared" ca="1" si="186"/>
        <v>#N/A</v>
      </c>
      <c r="EX254" s="80" t="e">
        <f t="shared" ca="1" si="186"/>
        <v>#N/A</v>
      </c>
      <c r="EY254" s="80" t="e">
        <f t="shared" ca="1" si="186"/>
        <v>#N/A</v>
      </c>
      <c r="EZ254" s="80" t="e">
        <f t="shared" ca="1" si="186"/>
        <v>#N/A</v>
      </c>
      <c r="FA254" s="80" t="e">
        <f t="shared" ca="1" si="186"/>
        <v>#N/A</v>
      </c>
      <c r="FB254" s="80" t="e">
        <f t="shared" ca="1" si="186"/>
        <v>#N/A</v>
      </c>
      <c r="FC254" s="80" t="e">
        <f t="shared" ca="1" si="186"/>
        <v>#N/A</v>
      </c>
      <c r="FD254" s="80" t="e">
        <f t="shared" ca="1" si="186"/>
        <v>#N/A</v>
      </c>
      <c r="FE254" s="80" t="e">
        <f t="shared" ca="1" si="186"/>
        <v>#N/A</v>
      </c>
      <c r="FF254" s="80" t="e">
        <f t="shared" ca="1" si="186"/>
        <v>#N/A</v>
      </c>
      <c r="FG254" s="80" t="e">
        <f t="shared" ca="1" si="186"/>
        <v>#N/A</v>
      </c>
      <c r="FH254" s="80" t="e">
        <f t="shared" ca="1" si="186"/>
        <v>#N/A</v>
      </c>
      <c r="FI254" s="80" t="e">
        <f t="shared" ca="1" si="186"/>
        <v>#N/A</v>
      </c>
      <c r="FJ254" s="80" t="e">
        <f t="shared" ca="1" si="186"/>
        <v>#N/A</v>
      </c>
      <c r="FK254" s="80" t="e">
        <f t="shared" ca="1" si="186"/>
        <v>#N/A</v>
      </c>
      <c r="FL254" s="80" t="e">
        <f t="shared" ca="1" si="186"/>
        <v>#N/A</v>
      </c>
      <c r="FM254" s="80" t="e">
        <f t="shared" ca="1" si="186"/>
        <v>#N/A</v>
      </c>
      <c r="FN254" s="80" t="e">
        <f t="shared" ca="1" si="186"/>
        <v>#N/A</v>
      </c>
      <c r="FO254" s="80" t="e">
        <f t="shared" ca="1" si="186"/>
        <v>#N/A</v>
      </c>
      <c r="FP254" s="80" t="e">
        <f t="shared" ca="1" si="186"/>
        <v>#N/A</v>
      </c>
      <c r="FQ254" s="80" t="e">
        <f t="shared" ca="1" si="186"/>
        <v>#N/A</v>
      </c>
      <c r="FR254" s="80" t="e">
        <f t="shared" ca="1" si="186"/>
        <v>#N/A</v>
      </c>
      <c r="FS254" s="80" t="e">
        <f t="shared" ca="1" si="186"/>
        <v>#N/A</v>
      </c>
      <c r="FT254" s="80" t="e">
        <f t="shared" ca="1" si="186"/>
        <v>#N/A</v>
      </c>
      <c r="FU254" s="80" t="e">
        <f t="shared" ca="1" si="186"/>
        <v>#N/A</v>
      </c>
      <c r="FV254" s="80" t="e">
        <f t="shared" ca="1" si="186"/>
        <v>#N/A</v>
      </c>
      <c r="FW254" s="80" t="e">
        <f t="shared" ca="1" si="186"/>
        <v>#N/A</v>
      </c>
      <c r="FX254" s="80" t="e">
        <f t="shared" ca="1" si="186"/>
        <v>#N/A</v>
      </c>
      <c r="FY254" s="80" t="e">
        <f t="shared" ca="1" si="186"/>
        <v>#N/A</v>
      </c>
      <c r="FZ254" s="80" t="e">
        <f t="shared" ca="1" si="186"/>
        <v>#N/A</v>
      </c>
      <c r="GA254" s="80" t="e">
        <f t="shared" ca="1" si="186"/>
        <v>#N/A</v>
      </c>
      <c r="GB254" s="80" t="e">
        <f t="shared" ca="1" si="186"/>
        <v>#N/A</v>
      </c>
      <c r="GC254" s="80" t="e">
        <f t="shared" ca="1" si="186"/>
        <v>#N/A</v>
      </c>
      <c r="GD254" s="80" t="e">
        <f t="shared" ca="1" si="186"/>
        <v>#N/A</v>
      </c>
      <c r="GE254" s="80" t="e">
        <f t="shared" ca="1" si="186"/>
        <v>#N/A</v>
      </c>
      <c r="GF254" s="80" t="e">
        <f t="shared" ca="1" si="186"/>
        <v>#N/A</v>
      </c>
      <c r="GG254" s="80" t="e">
        <f t="shared" ca="1" si="186"/>
        <v>#N/A</v>
      </c>
      <c r="GH254" s="80" t="e">
        <f t="shared" ca="1" si="186"/>
        <v>#N/A</v>
      </c>
      <c r="GI254" s="80" t="e">
        <f t="shared" ca="1" si="186"/>
        <v>#N/A</v>
      </c>
      <c r="GJ254" s="80" t="e">
        <f t="shared" ca="1" si="186"/>
        <v>#N/A</v>
      </c>
      <c r="GK254" s="80" t="e">
        <f t="shared" ca="1" si="186"/>
        <v>#N/A</v>
      </c>
      <c r="GL254" s="80" t="e">
        <f t="shared" ca="1" si="186"/>
        <v>#N/A</v>
      </c>
      <c r="GM254" s="80" t="e">
        <f t="shared" ca="1" si="186"/>
        <v>#N/A</v>
      </c>
      <c r="GN254" s="80" t="e">
        <f t="shared" ca="1" si="186"/>
        <v>#N/A</v>
      </c>
      <c r="GO254" s="80" t="e">
        <f t="shared" ca="1" si="186"/>
        <v>#N/A</v>
      </c>
      <c r="GP254" s="80" t="e">
        <f t="shared" ref="GP254:JA254" ca="1" si="187">IF(GP$4="","",MAX(OFFSET($F238,0,0,1,$O$297-1)))</f>
        <v>#N/A</v>
      </c>
      <c r="GQ254" s="80" t="e">
        <f t="shared" ca="1" si="187"/>
        <v>#N/A</v>
      </c>
      <c r="GR254" s="80" t="e">
        <f t="shared" ca="1" si="187"/>
        <v>#N/A</v>
      </c>
      <c r="GS254" s="80" t="e">
        <f t="shared" ca="1" si="187"/>
        <v>#N/A</v>
      </c>
      <c r="GT254" s="80" t="e">
        <f t="shared" ca="1" si="187"/>
        <v>#N/A</v>
      </c>
      <c r="GU254" s="80" t="e">
        <f t="shared" ca="1" si="187"/>
        <v>#N/A</v>
      </c>
      <c r="GV254" s="80" t="e">
        <f t="shared" ca="1" si="187"/>
        <v>#N/A</v>
      </c>
      <c r="GW254" s="80" t="e">
        <f t="shared" ca="1" si="187"/>
        <v>#N/A</v>
      </c>
      <c r="GX254" s="80" t="e">
        <f t="shared" ca="1" si="187"/>
        <v>#N/A</v>
      </c>
      <c r="GY254" s="80" t="e">
        <f t="shared" ca="1" si="187"/>
        <v>#N/A</v>
      </c>
      <c r="GZ254" s="80" t="e">
        <f t="shared" ca="1" si="187"/>
        <v>#N/A</v>
      </c>
      <c r="HA254" s="80" t="e">
        <f t="shared" ca="1" si="187"/>
        <v>#N/A</v>
      </c>
      <c r="HB254" s="80" t="e">
        <f t="shared" ca="1" si="187"/>
        <v>#N/A</v>
      </c>
      <c r="HC254" s="80" t="e">
        <f t="shared" ca="1" si="187"/>
        <v>#N/A</v>
      </c>
      <c r="HD254" s="80" t="e">
        <f t="shared" ca="1" si="187"/>
        <v>#N/A</v>
      </c>
      <c r="HE254" s="80" t="e">
        <f t="shared" ca="1" si="187"/>
        <v>#N/A</v>
      </c>
      <c r="HF254" s="80" t="e">
        <f t="shared" ca="1" si="187"/>
        <v>#N/A</v>
      </c>
      <c r="HG254" s="80" t="e">
        <f t="shared" ca="1" si="187"/>
        <v>#N/A</v>
      </c>
      <c r="HH254" s="80" t="e">
        <f t="shared" ca="1" si="187"/>
        <v>#N/A</v>
      </c>
      <c r="HI254" s="80" t="e">
        <f t="shared" ca="1" si="187"/>
        <v>#N/A</v>
      </c>
      <c r="HJ254" s="80" t="e">
        <f t="shared" ca="1" si="187"/>
        <v>#N/A</v>
      </c>
      <c r="HK254" s="80" t="e">
        <f t="shared" ca="1" si="187"/>
        <v>#N/A</v>
      </c>
      <c r="HL254" s="80" t="e">
        <f t="shared" ca="1" si="187"/>
        <v>#N/A</v>
      </c>
      <c r="HM254" s="80" t="e">
        <f t="shared" ca="1" si="187"/>
        <v>#N/A</v>
      </c>
      <c r="HN254" s="80" t="e">
        <f t="shared" ca="1" si="187"/>
        <v>#N/A</v>
      </c>
      <c r="HO254" s="80" t="e">
        <f t="shared" ca="1" si="187"/>
        <v>#N/A</v>
      </c>
      <c r="HP254" s="80" t="e">
        <f t="shared" ca="1" si="187"/>
        <v>#N/A</v>
      </c>
      <c r="HQ254" s="80" t="e">
        <f t="shared" ca="1" si="187"/>
        <v>#N/A</v>
      </c>
      <c r="HR254" s="80" t="e">
        <f t="shared" ca="1" si="187"/>
        <v>#N/A</v>
      </c>
      <c r="HS254" s="80" t="e">
        <f t="shared" ca="1" si="187"/>
        <v>#N/A</v>
      </c>
      <c r="HT254" s="80" t="e">
        <f t="shared" ca="1" si="187"/>
        <v>#N/A</v>
      </c>
      <c r="HU254" s="80" t="e">
        <f t="shared" ca="1" si="187"/>
        <v>#N/A</v>
      </c>
      <c r="HV254" s="80" t="e">
        <f t="shared" ca="1" si="187"/>
        <v>#N/A</v>
      </c>
      <c r="HW254" s="80" t="e">
        <f t="shared" ca="1" si="187"/>
        <v>#N/A</v>
      </c>
      <c r="HX254" s="80" t="e">
        <f t="shared" ca="1" si="187"/>
        <v>#N/A</v>
      </c>
      <c r="HY254" s="80" t="e">
        <f t="shared" ca="1" si="187"/>
        <v>#N/A</v>
      </c>
      <c r="HZ254" s="80" t="e">
        <f t="shared" ca="1" si="187"/>
        <v>#N/A</v>
      </c>
      <c r="IA254" s="80" t="e">
        <f t="shared" ca="1" si="187"/>
        <v>#N/A</v>
      </c>
      <c r="IB254" s="80" t="e">
        <f t="shared" ca="1" si="187"/>
        <v>#N/A</v>
      </c>
      <c r="IC254" s="80" t="e">
        <f t="shared" ca="1" si="187"/>
        <v>#N/A</v>
      </c>
      <c r="ID254" s="80" t="e">
        <f t="shared" ca="1" si="187"/>
        <v>#N/A</v>
      </c>
      <c r="IE254" s="80" t="e">
        <f t="shared" ca="1" si="187"/>
        <v>#N/A</v>
      </c>
      <c r="IF254" s="80" t="e">
        <f t="shared" ca="1" si="187"/>
        <v>#N/A</v>
      </c>
      <c r="IG254" s="80" t="e">
        <f t="shared" ca="1" si="187"/>
        <v>#N/A</v>
      </c>
      <c r="IH254" s="80" t="e">
        <f t="shared" ca="1" si="187"/>
        <v>#N/A</v>
      </c>
      <c r="II254" s="80" t="e">
        <f t="shared" ca="1" si="187"/>
        <v>#N/A</v>
      </c>
      <c r="IJ254" s="80" t="e">
        <f t="shared" ca="1" si="187"/>
        <v>#N/A</v>
      </c>
      <c r="IK254" s="80" t="e">
        <f t="shared" ca="1" si="187"/>
        <v>#N/A</v>
      </c>
      <c r="IL254" s="80" t="e">
        <f t="shared" ca="1" si="187"/>
        <v>#N/A</v>
      </c>
      <c r="IM254" s="80" t="e">
        <f t="shared" ca="1" si="187"/>
        <v>#N/A</v>
      </c>
      <c r="IN254" s="80" t="e">
        <f t="shared" ca="1" si="187"/>
        <v>#N/A</v>
      </c>
      <c r="IO254" s="80" t="e">
        <f t="shared" ca="1" si="187"/>
        <v>#N/A</v>
      </c>
      <c r="IP254" s="80" t="e">
        <f t="shared" ca="1" si="187"/>
        <v>#N/A</v>
      </c>
      <c r="IQ254" s="80" t="e">
        <f t="shared" ca="1" si="187"/>
        <v>#N/A</v>
      </c>
      <c r="IR254" s="80" t="e">
        <f t="shared" ca="1" si="187"/>
        <v>#N/A</v>
      </c>
      <c r="IS254" s="80" t="e">
        <f t="shared" ca="1" si="187"/>
        <v>#N/A</v>
      </c>
      <c r="IT254" s="80" t="e">
        <f t="shared" ca="1" si="187"/>
        <v>#N/A</v>
      </c>
      <c r="IU254" s="80" t="e">
        <f t="shared" ca="1" si="187"/>
        <v>#N/A</v>
      </c>
      <c r="IV254" s="80" t="e">
        <f t="shared" ca="1" si="187"/>
        <v>#N/A</v>
      </c>
      <c r="IW254" s="80" t="e">
        <f t="shared" ca="1" si="187"/>
        <v>#N/A</v>
      </c>
      <c r="IX254" s="80" t="e">
        <f t="shared" ca="1" si="187"/>
        <v>#N/A</v>
      </c>
      <c r="IY254" s="80" t="e">
        <f t="shared" ca="1" si="187"/>
        <v>#N/A</v>
      </c>
      <c r="IZ254" s="80" t="e">
        <f t="shared" ca="1" si="187"/>
        <v>#N/A</v>
      </c>
      <c r="JA254" s="80" t="e">
        <f t="shared" ca="1" si="187"/>
        <v>#N/A</v>
      </c>
      <c r="JB254" s="80" t="e">
        <f t="shared" ref="JB254:LM254" ca="1" si="188">IF(JB$4="","",MAX(OFFSET($F238,0,0,1,$O$297-1)))</f>
        <v>#N/A</v>
      </c>
      <c r="JC254" s="80" t="e">
        <f t="shared" ca="1" si="188"/>
        <v>#N/A</v>
      </c>
      <c r="JD254" s="80" t="e">
        <f t="shared" ca="1" si="188"/>
        <v>#N/A</v>
      </c>
      <c r="JE254" s="80" t="e">
        <f t="shared" ca="1" si="188"/>
        <v>#N/A</v>
      </c>
      <c r="JF254" s="80" t="e">
        <f t="shared" ca="1" si="188"/>
        <v>#N/A</v>
      </c>
      <c r="JG254" s="80" t="e">
        <f t="shared" ca="1" si="188"/>
        <v>#N/A</v>
      </c>
      <c r="JH254" s="80" t="e">
        <f t="shared" ca="1" si="188"/>
        <v>#N/A</v>
      </c>
      <c r="JI254" s="80" t="e">
        <f t="shared" ca="1" si="188"/>
        <v>#N/A</v>
      </c>
      <c r="JJ254" s="80" t="e">
        <f t="shared" ca="1" si="188"/>
        <v>#N/A</v>
      </c>
      <c r="JK254" s="80" t="e">
        <f t="shared" ca="1" si="188"/>
        <v>#N/A</v>
      </c>
      <c r="JL254" s="80" t="e">
        <f t="shared" ca="1" si="188"/>
        <v>#N/A</v>
      </c>
      <c r="JM254" s="80" t="e">
        <f t="shared" ca="1" si="188"/>
        <v>#N/A</v>
      </c>
      <c r="JN254" s="80" t="e">
        <f t="shared" ca="1" si="188"/>
        <v>#N/A</v>
      </c>
      <c r="JO254" s="80" t="e">
        <f t="shared" ca="1" si="188"/>
        <v>#N/A</v>
      </c>
      <c r="JP254" s="80" t="e">
        <f t="shared" ca="1" si="188"/>
        <v>#N/A</v>
      </c>
      <c r="JQ254" s="80" t="e">
        <f t="shared" ca="1" si="188"/>
        <v>#N/A</v>
      </c>
      <c r="JR254" s="80" t="e">
        <f t="shared" ca="1" si="188"/>
        <v>#N/A</v>
      </c>
      <c r="JS254" s="80" t="e">
        <f t="shared" ca="1" si="188"/>
        <v>#N/A</v>
      </c>
      <c r="JT254" s="80" t="e">
        <f t="shared" ca="1" si="188"/>
        <v>#N/A</v>
      </c>
      <c r="JU254" s="80" t="e">
        <f t="shared" ca="1" si="188"/>
        <v>#N/A</v>
      </c>
      <c r="JV254" s="80" t="e">
        <f t="shared" ca="1" si="188"/>
        <v>#N/A</v>
      </c>
      <c r="JW254" s="80" t="e">
        <f t="shared" ca="1" si="188"/>
        <v>#N/A</v>
      </c>
      <c r="JX254" s="80" t="e">
        <f t="shared" ca="1" si="188"/>
        <v>#N/A</v>
      </c>
      <c r="JY254" s="80" t="e">
        <f t="shared" ca="1" si="188"/>
        <v>#N/A</v>
      </c>
      <c r="JZ254" s="80" t="e">
        <f t="shared" ca="1" si="188"/>
        <v>#N/A</v>
      </c>
      <c r="KA254" s="80" t="e">
        <f t="shared" ca="1" si="188"/>
        <v>#N/A</v>
      </c>
      <c r="KB254" s="80" t="e">
        <f t="shared" ca="1" si="188"/>
        <v>#N/A</v>
      </c>
      <c r="KC254" s="80" t="e">
        <f t="shared" ca="1" si="188"/>
        <v>#N/A</v>
      </c>
      <c r="KD254" s="80" t="e">
        <f t="shared" ca="1" si="188"/>
        <v>#N/A</v>
      </c>
      <c r="KE254" s="80" t="e">
        <f t="shared" ca="1" si="188"/>
        <v>#N/A</v>
      </c>
      <c r="KF254" s="80" t="e">
        <f t="shared" ca="1" si="188"/>
        <v>#N/A</v>
      </c>
      <c r="KG254" s="80" t="e">
        <f t="shared" ca="1" si="188"/>
        <v>#N/A</v>
      </c>
      <c r="KH254" s="80" t="e">
        <f t="shared" ca="1" si="188"/>
        <v>#N/A</v>
      </c>
      <c r="KI254" s="80" t="e">
        <f t="shared" ca="1" si="188"/>
        <v>#N/A</v>
      </c>
      <c r="KJ254" s="80" t="e">
        <f t="shared" ca="1" si="188"/>
        <v>#N/A</v>
      </c>
      <c r="KK254" s="80" t="e">
        <f t="shared" ca="1" si="188"/>
        <v>#N/A</v>
      </c>
      <c r="KL254" s="80" t="e">
        <f t="shared" ca="1" si="188"/>
        <v>#N/A</v>
      </c>
      <c r="KM254" s="80" t="e">
        <f t="shared" ca="1" si="188"/>
        <v>#N/A</v>
      </c>
      <c r="KN254" s="80" t="e">
        <f t="shared" ca="1" si="188"/>
        <v>#N/A</v>
      </c>
      <c r="KO254" s="80" t="e">
        <f t="shared" ca="1" si="188"/>
        <v>#N/A</v>
      </c>
      <c r="KP254" s="80" t="e">
        <f t="shared" ca="1" si="188"/>
        <v>#N/A</v>
      </c>
      <c r="KQ254" s="80" t="e">
        <f t="shared" ca="1" si="188"/>
        <v>#N/A</v>
      </c>
      <c r="KR254" s="80" t="e">
        <f t="shared" ca="1" si="188"/>
        <v>#N/A</v>
      </c>
      <c r="KS254" s="80" t="e">
        <f t="shared" ca="1" si="188"/>
        <v>#N/A</v>
      </c>
      <c r="KT254" s="80" t="e">
        <f t="shared" ca="1" si="188"/>
        <v>#N/A</v>
      </c>
      <c r="KU254" s="80" t="e">
        <f t="shared" ca="1" si="188"/>
        <v>#N/A</v>
      </c>
      <c r="KV254" s="80" t="e">
        <f t="shared" ca="1" si="188"/>
        <v>#N/A</v>
      </c>
      <c r="KW254" s="80" t="e">
        <f t="shared" ca="1" si="188"/>
        <v>#N/A</v>
      </c>
      <c r="KX254" s="80" t="e">
        <f t="shared" ca="1" si="188"/>
        <v>#N/A</v>
      </c>
      <c r="KY254" s="80" t="e">
        <f t="shared" ca="1" si="188"/>
        <v>#N/A</v>
      </c>
      <c r="KZ254" s="80" t="e">
        <f t="shared" ca="1" si="188"/>
        <v>#N/A</v>
      </c>
      <c r="LA254" s="80" t="e">
        <f t="shared" ca="1" si="188"/>
        <v>#N/A</v>
      </c>
      <c r="LB254" s="80" t="e">
        <f t="shared" ca="1" si="188"/>
        <v>#N/A</v>
      </c>
      <c r="LC254" s="80" t="e">
        <f t="shared" ca="1" si="188"/>
        <v>#N/A</v>
      </c>
      <c r="LD254" s="80" t="e">
        <f t="shared" ca="1" si="188"/>
        <v>#N/A</v>
      </c>
      <c r="LE254" s="80" t="e">
        <f t="shared" ca="1" si="188"/>
        <v>#N/A</v>
      </c>
      <c r="LF254" s="80" t="e">
        <f t="shared" ca="1" si="188"/>
        <v>#N/A</v>
      </c>
      <c r="LG254" s="80" t="e">
        <f t="shared" ca="1" si="188"/>
        <v>#N/A</v>
      </c>
      <c r="LH254" s="80" t="e">
        <f t="shared" ca="1" si="188"/>
        <v>#N/A</v>
      </c>
      <c r="LI254" s="80" t="e">
        <f t="shared" ca="1" si="188"/>
        <v>#N/A</v>
      </c>
      <c r="LJ254" s="80" t="e">
        <f t="shared" ca="1" si="188"/>
        <v>#N/A</v>
      </c>
      <c r="LK254" s="80" t="e">
        <f t="shared" ca="1" si="188"/>
        <v>#N/A</v>
      </c>
      <c r="LL254" s="80" t="e">
        <f t="shared" ca="1" si="188"/>
        <v>#N/A</v>
      </c>
      <c r="LM254" s="80" t="e">
        <f t="shared" ca="1" si="188"/>
        <v>#N/A</v>
      </c>
      <c r="LN254" s="80" t="e">
        <f t="shared" ref="LN254:NY254" ca="1" si="189">IF(LN$4="","",MAX(OFFSET($F238,0,0,1,$O$297-1)))</f>
        <v>#N/A</v>
      </c>
      <c r="LO254" s="80" t="e">
        <f t="shared" ca="1" si="189"/>
        <v>#N/A</v>
      </c>
      <c r="LP254" s="80" t="e">
        <f t="shared" ca="1" si="189"/>
        <v>#N/A</v>
      </c>
      <c r="LQ254" s="80" t="e">
        <f t="shared" ca="1" si="189"/>
        <v>#N/A</v>
      </c>
      <c r="LR254" s="80" t="e">
        <f t="shared" ca="1" si="189"/>
        <v>#N/A</v>
      </c>
      <c r="LS254" s="80" t="e">
        <f t="shared" ca="1" si="189"/>
        <v>#N/A</v>
      </c>
      <c r="LT254" s="80" t="e">
        <f t="shared" ca="1" si="189"/>
        <v>#N/A</v>
      </c>
      <c r="LU254" s="80" t="e">
        <f t="shared" ca="1" si="189"/>
        <v>#N/A</v>
      </c>
      <c r="LV254" s="80" t="e">
        <f t="shared" ca="1" si="189"/>
        <v>#N/A</v>
      </c>
      <c r="LW254" s="80" t="e">
        <f t="shared" ca="1" si="189"/>
        <v>#N/A</v>
      </c>
      <c r="LX254" s="80" t="e">
        <f t="shared" ca="1" si="189"/>
        <v>#N/A</v>
      </c>
      <c r="LY254" s="80" t="e">
        <f t="shared" ca="1" si="189"/>
        <v>#N/A</v>
      </c>
      <c r="LZ254" s="80" t="e">
        <f t="shared" ca="1" si="189"/>
        <v>#N/A</v>
      </c>
      <c r="MA254" s="80" t="e">
        <f t="shared" ca="1" si="189"/>
        <v>#N/A</v>
      </c>
      <c r="MB254" s="80" t="e">
        <f t="shared" ca="1" si="189"/>
        <v>#N/A</v>
      </c>
      <c r="MC254" s="80" t="e">
        <f t="shared" ca="1" si="189"/>
        <v>#N/A</v>
      </c>
      <c r="MD254" s="80" t="e">
        <f t="shared" ca="1" si="189"/>
        <v>#N/A</v>
      </c>
      <c r="ME254" s="80" t="e">
        <f t="shared" ca="1" si="189"/>
        <v>#N/A</v>
      </c>
      <c r="MF254" s="80" t="e">
        <f t="shared" ca="1" si="189"/>
        <v>#N/A</v>
      </c>
      <c r="MG254" s="80" t="e">
        <f t="shared" ca="1" si="189"/>
        <v>#N/A</v>
      </c>
      <c r="MH254" s="80" t="e">
        <f t="shared" ca="1" si="189"/>
        <v>#N/A</v>
      </c>
      <c r="MI254" s="80" t="e">
        <f t="shared" ca="1" si="189"/>
        <v>#N/A</v>
      </c>
      <c r="MJ254" s="80" t="e">
        <f t="shared" ca="1" si="189"/>
        <v>#N/A</v>
      </c>
      <c r="MK254" s="80" t="e">
        <f t="shared" ca="1" si="189"/>
        <v>#N/A</v>
      </c>
      <c r="ML254" s="80" t="e">
        <f t="shared" ca="1" si="189"/>
        <v>#N/A</v>
      </c>
      <c r="MM254" s="80" t="e">
        <f t="shared" ca="1" si="189"/>
        <v>#N/A</v>
      </c>
      <c r="MN254" s="80" t="e">
        <f t="shared" ca="1" si="189"/>
        <v>#N/A</v>
      </c>
      <c r="MO254" s="80" t="e">
        <f t="shared" ca="1" si="189"/>
        <v>#N/A</v>
      </c>
      <c r="MP254" s="80" t="e">
        <f t="shared" ca="1" si="189"/>
        <v>#N/A</v>
      </c>
      <c r="MQ254" s="80" t="e">
        <f t="shared" ca="1" si="189"/>
        <v>#N/A</v>
      </c>
      <c r="MR254" s="80" t="e">
        <f t="shared" ca="1" si="189"/>
        <v>#N/A</v>
      </c>
      <c r="MS254" s="80" t="e">
        <f t="shared" ca="1" si="189"/>
        <v>#N/A</v>
      </c>
      <c r="MT254" s="80" t="e">
        <f t="shared" ca="1" si="189"/>
        <v>#N/A</v>
      </c>
      <c r="MU254" s="80" t="e">
        <f t="shared" ca="1" si="189"/>
        <v>#N/A</v>
      </c>
      <c r="MV254" s="80" t="e">
        <f t="shared" ca="1" si="189"/>
        <v>#N/A</v>
      </c>
      <c r="MW254" s="80" t="e">
        <f t="shared" ca="1" si="189"/>
        <v>#N/A</v>
      </c>
      <c r="MX254" s="80" t="e">
        <f t="shared" ca="1" si="189"/>
        <v>#N/A</v>
      </c>
      <c r="MY254" s="80" t="e">
        <f t="shared" ca="1" si="189"/>
        <v>#N/A</v>
      </c>
      <c r="MZ254" s="80" t="e">
        <f t="shared" ca="1" si="189"/>
        <v>#N/A</v>
      </c>
      <c r="NA254" s="80" t="e">
        <f t="shared" ca="1" si="189"/>
        <v>#N/A</v>
      </c>
      <c r="NB254" s="80" t="e">
        <f t="shared" ca="1" si="189"/>
        <v>#N/A</v>
      </c>
      <c r="NC254" s="80" t="e">
        <f t="shared" ca="1" si="189"/>
        <v>#N/A</v>
      </c>
      <c r="ND254" s="80" t="e">
        <f t="shared" ca="1" si="189"/>
        <v>#N/A</v>
      </c>
      <c r="NE254" s="80" t="e">
        <f t="shared" ca="1" si="189"/>
        <v>#N/A</v>
      </c>
      <c r="NF254" s="80" t="e">
        <f t="shared" ca="1" si="189"/>
        <v>#N/A</v>
      </c>
      <c r="NG254" s="80" t="e">
        <f t="shared" ca="1" si="189"/>
        <v>#N/A</v>
      </c>
      <c r="NH254" s="80" t="e">
        <f t="shared" ca="1" si="189"/>
        <v>#N/A</v>
      </c>
      <c r="NI254" s="80" t="e">
        <f t="shared" ca="1" si="189"/>
        <v>#N/A</v>
      </c>
      <c r="NJ254" s="80" t="e">
        <f t="shared" ca="1" si="189"/>
        <v>#N/A</v>
      </c>
      <c r="NK254" s="80" t="e">
        <f t="shared" ca="1" si="189"/>
        <v>#N/A</v>
      </c>
      <c r="NL254" s="80" t="e">
        <f t="shared" ca="1" si="189"/>
        <v>#N/A</v>
      </c>
      <c r="NM254" s="80" t="e">
        <f t="shared" ca="1" si="189"/>
        <v>#N/A</v>
      </c>
      <c r="NN254" s="80" t="e">
        <f t="shared" ca="1" si="189"/>
        <v>#N/A</v>
      </c>
      <c r="NO254" s="80" t="e">
        <f t="shared" ca="1" si="189"/>
        <v>#N/A</v>
      </c>
      <c r="NP254" s="80" t="e">
        <f t="shared" ca="1" si="189"/>
        <v>#N/A</v>
      </c>
      <c r="NQ254" s="80" t="e">
        <f t="shared" ca="1" si="189"/>
        <v>#N/A</v>
      </c>
      <c r="NR254" s="80" t="e">
        <f t="shared" ca="1" si="189"/>
        <v>#N/A</v>
      </c>
      <c r="NS254" s="80" t="e">
        <f t="shared" ca="1" si="189"/>
        <v>#N/A</v>
      </c>
      <c r="NT254" s="80" t="e">
        <f t="shared" ca="1" si="189"/>
        <v>#N/A</v>
      </c>
      <c r="NU254" s="80" t="e">
        <f t="shared" ca="1" si="189"/>
        <v>#N/A</v>
      </c>
      <c r="NV254" s="80" t="e">
        <f t="shared" ca="1" si="189"/>
        <v>#N/A</v>
      </c>
      <c r="NW254" s="80" t="e">
        <f t="shared" ca="1" si="189"/>
        <v>#N/A</v>
      </c>
      <c r="NX254" s="80" t="e">
        <f t="shared" ca="1" si="189"/>
        <v>#N/A</v>
      </c>
      <c r="NY254" s="80" t="e">
        <f t="shared" ca="1" si="189"/>
        <v>#N/A</v>
      </c>
      <c r="NZ254" s="80" t="e">
        <f t="shared" ref="NZ254:QK254" ca="1" si="190">IF(NZ$4="","",MAX(OFFSET($F238,0,0,1,$O$297-1)))</f>
        <v>#N/A</v>
      </c>
      <c r="OA254" s="80" t="e">
        <f t="shared" ca="1" si="190"/>
        <v>#N/A</v>
      </c>
      <c r="OB254" s="80" t="e">
        <f t="shared" ca="1" si="190"/>
        <v>#N/A</v>
      </c>
      <c r="OC254" s="80" t="e">
        <f t="shared" ca="1" si="190"/>
        <v>#N/A</v>
      </c>
      <c r="OD254" s="80" t="e">
        <f t="shared" ca="1" si="190"/>
        <v>#N/A</v>
      </c>
      <c r="OE254" s="80" t="e">
        <f t="shared" ca="1" si="190"/>
        <v>#N/A</v>
      </c>
      <c r="OF254" s="80" t="e">
        <f t="shared" ca="1" si="190"/>
        <v>#N/A</v>
      </c>
      <c r="OG254" s="80" t="e">
        <f t="shared" ca="1" si="190"/>
        <v>#N/A</v>
      </c>
      <c r="OH254" s="80" t="e">
        <f t="shared" ca="1" si="190"/>
        <v>#N/A</v>
      </c>
      <c r="OI254" s="80" t="e">
        <f t="shared" ca="1" si="190"/>
        <v>#N/A</v>
      </c>
      <c r="OJ254" s="80" t="e">
        <f t="shared" ca="1" si="190"/>
        <v>#N/A</v>
      </c>
      <c r="OK254" s="80" t="e">
        <f t="shared" ca="1" si="190"/>
        <v>#N/A</v>
      </c>
      <c r="OL254" s="80" t="e">
        <f t="shared" ca="1" si="190"/>
        <v>#N/A</v>
      </c>
      <c r="OM254" s="80" t="e">
        <f t="shared" ca="1" si="190"/>
        <v>#N/A</v>
      </c>
      <c r="ON254" s="80" t="e">
        <f t="shared" ca="1" si="190"/>
        <v>#N/A</v>
      </c>
      <c r="OO254" s="80" t="e">
        <f t="shared" ca="1" si="190"/>
        <v>#N/A</v>
      </c>
      <c r="OP254" s="80" t="e">
        <f t="shared" ca="1" si="190"/>
        <v>#N/A</v>
      </c>
      <c r="OQ254" s="80" t="e">
        <f t="shared" ca="1" si="190"/>
        <v>#N/A</v>
      </c>
      <c r="OR254" s="80" t="e">
        <f t="shared" ca="1" si="190"/>
        <v>#N/A</v>
      </c>
      <c r="OS254" s="80" t="e">
        <f t="shared" ca="1" si="190"/>
        <v>#N/A</v>
      </c>
      <c r="OT254" s="80" t="e">
        <f t="shared" ca="1" si="190"/>
        <v>#N/A</v>
      </c>
      <c r="OU254" s="80" t="e">
        <f t="shared" ca="1" si="190"/>
        <v>#N/A</v>
      </c>
      <c r="OV254" s="80" t="e">
        <f t="shared" ca="1" si="190"/>
        <v>#N/A</v>
      </c>
      <c r="OW254" s="80" t="e">
        <f t="shared" ca="1" si="190"/>
        <v>#N/A</v>
      </c>
      <c r="OX254" s="80" t="e">
        <f t="shared" ca="1" si="190"/>
        <v>#N/A</v>
      </c>
      <c r="OY254" s="80" t="e">
        <f t="shared" ca="1" si="190"/>
        <v>#N/A</v>
      </c>
      <c r="OZ254" s="80" t="e">
        <f t="shared" ca="1" si="190"/>
        <v>#N/A</v>
      </c>
      <c r="PA254" s="80" t="e">
        <f t="shared" ca="1" si="190"/>
        <v>#N/A</v>
      </c>
      <c r="PB254" s="80" t="e">
        <f t="shared" ca="1" si="190"/>
        <v>#N/A</v>
      </c>
      <c r="PC254" s="80" t="e">
        <f t="shared" ca="1" si="190"/>
        <v>#N/A</v>
      </c>
      <c r="PD254" s="80" t="e">
        <f t="shared" ca="1" si="190"/>
        <v>#N/A</v>
      </c>
      <c r="PE254" s="80" t="e">
        <f t="shared" ca="1" si="190"/>
        <v>#N/A</v>
      </c>
      <c r="PF254" s="80" t="e">
        <f t="shared" ca="1" si="190"/>
        <v>#N/A</v>
      </c>
      <c r="PG254" s="80" t="e">
        <f t="shared" ca="1" si="190"/>
        <v>#N/A</v>
      </c>
      <c r="PH254" s="80" t="e">
        <f t="shared" ca="1" si="190"/>
        <v>#N/A</v>
      </c>
      <c r="PI254" s="80" t="e">
        <f t="shared" ca="1" si="190"/>
        <v>#N/A</v>
      </c>
      <c r="PJ254" s="80" t="e">
        <f t="shared" ca="1" si="190"/>
        <v>#N/A</v>
      </c>
      <c r="PK254" s="80" t="e">
        <f t="shared" ca="1" si="190"/>
        <v>#N/A</v>
      </c>
      <c r="PL254" s="80" t="e">
        <f t="shared" ca="1" si="190"/>
        <v>#N/A</v>
      </c>
      <c r="PM254" s="80" t="e">
        <f t="shared" ca="1" si="190"/>
        <v>#N/A</v>
      </c>
      <c r="PN254" s="80" t="e">
        <f t="shared" ca="1" si="190"/>
        <v>#N/A</v>
      </c>
      <c r="PO254" s="80" t="e">
        <f t="shared" ca="1" si="190"/>
        <v>#N/A</v>
      </c>
      <c r="PP254" s="80" t="e">
        <f t="shared" ca="1" si="190"/>
        <v>#N/A</v>
      </c>
      <c r="PQ254" s="80" t="e">
        <f t="shared" ca="1" si="190"/>
        <v>#N/A</v>
      </c>
      <c r="PR254" s="80" t="e">
        <f t="shared" ca="1" si="190"/>
        <v>#N/A</v>
      </c>
      <c r="PS254" s="80" t="e">
        <f t="shared" ca="1" si="190"/>
        <v>#N/A</v>
      </c>
      <c r="PT254" s="80" t="e">
        <f t="shared" ca="1" si="190"/>
        <v>#N/A</v>
      </c>
      <c r="PU254" s="80" t="e">
        <f t="shared" ca="1" si="190"/>
        <v>#N/A</v>
      </c>
      <c r="PV254" s="80" t="e">
        <f t="shared" ca="1" si="190"/>
        <v>#N/A</v>
      </c>
      <c r="PW254" s="80" t="e">
        <f t="shared" ca="1" si="190"/>
        <v>#N/A</v>
      </c>
      <c r="PX254" s="80" t="e">
        <f t="shared" ca="1" si="190"/>
        <v>#N/A</v>
      </c>
      <c r="PY254" s="80" t="e">
        <f t="shared" ca="1" si="190"/>
        <v>#N/A</v>
      </c>
      <c r="PZ254" s="80" t="e">
        <f t="shared" ca="1" si="190"/>
        <v>#N/A</v>
      </c>
      <c r="QA254" s="80" t="e">
        <f t="shared" ca="1" si="190"/>
        <v>#N/A</v>
      </c>
      <c r="QB254" s="80" t="e">
        <f t="shared" ca="1" si="190"/>
        <v>#N/A</v>
      </c>
      <c r="QC254" s="80" t="e">
        <f t="shared" ca="1" si="190"/>
        <v>#N/A</v>
      </c>
      <c r="QD254" s="80" t="e">
        <f t="shared" ca="1" si="190"/>
        <v>#N/A</v>
      </c>
      <c r="QE254" s="80" t="e">
        <f t="shared" ca="1" si="190"/>
        <v>#N/A</v>
      </c>
      <c r="QF254" s="80" t="e">
        <f t="shared" ca="1" si="190"/>
        <v>#N/A</v>
      </c>
      <c r="QG254" s="80" t="e">
        <f t="shared" ca="1" si="190"/>
        <v>#N/A</v>
      </c>
      <c r="QH254" s="80" t="e">
        <f t="shared" ca="1" si="190"/>
        <v>#N/A</v>
      </c>
      <c r="QI254" s="80" t="e">
        <f t="shared" ca="1" si="190"/>
        <v>#N/A</v>
      </c>
      <c r="QJ254" s="80" t="e">
        <f t="shared" ca="1" si="190"/>
        <v>#N/A</v>
      </c>
      <c r="QK254" s="80" t="e">
        <f t="shared" ca="1" si="190"/>
        <v>#N/A</v>
      </c>
      <c r="QL254" s="80" t="e">
        <f t="shared" ref="QL254:SK254" ca="1" si="191">IF(QL$4="","",MAX(OFFSET($F238,0,0,1,$O$297-1)))</f>
        <v>#N/A</v>
      </c>
      <c r="QM254" s="80" t="e">
        <f t="shared" ca="1" si="191"/>
        <v>#N/A</v>
      </c>
      <c r="QN254" s="80" t="e">
        <f t="shared" ca="1" si="191"/>
        <v>#N/A</v>
      </c>
      <c r="QO254" s="80" t="e">
        <f t="shared" ca="1" si="191"/>
        <v>#N/A</v>
      </c>
      <c r="QP254" s="80" t="e">
        <f t="shared" ca="1" si="191"/>
        <v>#N/A</v>
      </c>
      <c r="QQ254" s="80" t="e">
        <f t="shared" ca="1" si="191"/>
        <v>#N/A</v>
      </c>
      <c r="QR254" s="80" t="e">
        <f t="shared" ca="1" si="191"/>
        <v>#N/A</v>
      </c>
      <c r="QS254" s="80" t="e">
        <f t="shared" ca="1" si="191"/>
        <v>#N/A</v>
      </c>
      <c r="QT254" s="80" t="e">
        <f t="shared" ca="1" si="191"/>
        <v>#N/A</v>
      </c>
      <c r="QU254" s="80" t="e">
        <f t="shared" ca="1" si="191"/>
        <v>#N/A</v>
      </c>
      <c r="QV254" s="80" t="e">
        <f t="shared" ca="1" si="191"/>
        <v>#N/A</v>
      </c>
      <c r="QW254" s="80" t="e">
        <f t="shared" ca="1" si="191"/>
        <v>#N/A</v>
      </c>
      <c r="QX254" s="80" t="e">
        <f t="shared" ca="1" si="191"/>
        <v>#N/A</v>
      </c>
      <c r="QY254" s="80" t="e">
        <f t="shared" ca="1" si="191"/>
        <v>#N/A</v>
      </c>
      <c r="QZ254" s="80" t="e">
        <f t="shared" ca="1" si="191"/>
        <v>#N/A</v>
      </c>
      <c r="RA254" s="80" t="e">
        <f t="shared" ca="1" si="191"/>
        <v>#N/A</v>
      </c>
      <c r="RB254" s="80" t="e">
        <f t="shared" ca="1" si="191"/>
        <v>#N/A</v>
      </c>
      <c r="RC254" s="80" t="e">
        <f t="shared" ca="1" si="191"/>
        <v>#N/A</v>
      </c>
      <c r="RD254" s="80" t="e">
        <f t="shared" ca="1" si="191"/>
        <v>#N/A</v>
      </c>
      <c r="RE254" s="80" t="e">
        <f t="shared" ca="1" si="191"/>
        <v>#N/A</v>
      </c>
      <c r="RF254" s="80" t="e">
        <f t="shared" ca="1" si="191"/>
        <v>#N/A</v>
      </c>
      <c r="RG254" s="80" t="e">
        <f t="shared" ca="1" si="191"/>
        <v>#N/A</v>
      </c>
      <c r="RH254" s="80" t="e">
        <f t="shared" ca="1" si="191"/>
        <v>#N/A</v>
      </c>
      <c r="RI254" s="80" t="e">
        <f t="shared" ca="1" si="191"/>
        <v>#N/A</v>
      </c>
      <c r="RJ254" s="80" t="e">
        <f t="shared" ca="1" si="191"/>
        <v>#N/A</v>
      </c>
      <c r="RK254" s="80" t="e">
        <f t="shared" ca="1" si="191"/>
        <v>#N/A</v>
      </c>
      <c r="RL254" s="80" t="e">
        <f t="shared" ca="1" si="191"/>
        <v>#N/A</v>
      </c>
      <c r="RM254" s="80" t="e">
        <f t="shared" ca="1" si="191"/>
        <v>#N/A</v>
      </c>
      <c r="RN254" s="80" t="e">
        <f t="shared" ca="1" si="191"/>
        <v>#N/A</v>
      </c>
      <c r="RO254" s="80" t="e">
        <f t="shared" ca="1" si="191"/>
        <v>#N/A</v>
      </c>
      <c r="RP254" s="80" t="e">
        <f t="shared" ca="1" si="191"/>
        <v>#N/A</v>
      </c>
      <c r="RQ254" s="80" t="e">
        <f t="shared" ca="1" si="191"/>
        <v>#N/A</v>
      </c>
      <c r="RR254" s="80" t="e">
        <f t="shared" ca="1" si="191"/>
        <v>#N/A</v>
      </c>
      <c r="RS254" s="80" t="e">
        <f t="shared" ca="1" si="191"/>
        <v>#N/A</v>
      </c>
      <c r="RT254" s="80" t="e">
        <f t="shared" ca="1" si="191"/>
        <v>#N/A</v>
      </c>
      <c r="RU254" s="80" t="e">
        <f t="shared" ca="1" si="191"/>
        <v>#N/A</v>
      </c>
      <c r="RV254" s="80" t="e">
        <f t="shared" ca="1" si="191"/>
        <v>#N/A</v>
      </c>
      <c r="RW254" s="80" t="e">
        <f t="shared" ca="1" si="191"/>
        <v>#N/A</v>
      </c>
      <c r="RX254" s="80" t="e">
        <f t="shared" ca="1" si="191"/>
        <v>#N/A</v>
      </c>
      <c r="RY254" s="80" t="e">
        <f t="shared" ca="1" si="191"/>
        <v>#N/A</v>
      </c>
      <c r="RZ254" s="80" t="e">
        <f t="shared" ca="1" si="191"/>
        <v>#N/A</v>
      </c>
      <c r="SA254" s="80" t="e">
        <f t="shared" ca="1" si="191"/>
        <v>#N/A</v>
      </c>
      <c r="SB254" s="80" t="e">
        <f t="shared" ca="1" si="191"/>
        <v>#N/A</v>
      </c>
      <c r="SC254" s="80" t="e">
        <f t="shared" ca="1" si="191"/>
        <v>#N/A</v>
      </c>
      <c r="SD254" s="80" t="e">
        <f t="shared" ca="1" si="191"/>
        <v>#N/A</v>
      </c>
      <c r="SE254" s="80" t="e">
        <f t="shared" ca="1" si="191"/>
        <v>#N/A</v>
      </c>
      <c r="SF254" s="80" t="e">
        <f t="shared" ca="1" si="191"/>
        <v>#N/A</v>
      </c>
      <c r="SG254" s="80" t="e">
        <f t="shared" ca="1" si="191"/>
        <v>#N/A</v>
      </c>
      <c r="SH254" s="80" t="e">
        <f t="shared" ca="1" si="191"/>
        <v>#N/A</v>
      </c>
      <c r="SI254" s="80" t="e">
        <f t="shared" ca="1" si="191"/>
        <v>#N/A</v>
      </c>
      <c r="SJ254" s="80" t="e">
        <f t="shared" ca="1" si="191"/>
        <v>#N/A</v>
      </c>
      <c r="SK254" s="80" t="e">
        <f t="shared" ca="1" si="191"/>
        <v>#N/A</v>
      </c>
    </row>
    <row r="255" spans="3:505" x14ac:dyDescent="0.25">
      <c r="C255" t="s">
        <v>864</v>
      </c>
      <c r="D255" s="80" t="s">
        <v>70</v>
      </c>
      <c r="E255" s="80"/>
      <c r="F255" s="80" t="e">
        <f t="shared" ref="F255:BQ255" ca="1" si="192">IF(F$4="","",MAX(OFFSET($F239,0,0,1,$O$297-1)))</f>
        <v>#N/A</v>
      </c>
      <c r="G255" s="80" t="e">
        <f t="shared" ca="1" si="192"/>
        <v>#N/A</v>
      </c>
      <c r="H255" s="80" t="e">
        <f t="shared" ca="1" si="192"/>
        <v>#N/A</v>
      </c>
      <c r="I255" s="80" t="e">
        <f t="shared" ca="1" si="192"/>
        <v>#N/A</v>
      </c>
      <c r="J255" s="80" t="e">
        <f t="shared" ca="1" si="192"/>
        <v>#N/A</v>
      </c>
      <c r="K255" s="80" t="e">
        <f t="shared" ca="1" si="192"/>
        <v>#N/A</v>
      </c>
      <c r="L255" s="80" t="e">
        <f t="shared" ca="1" si="192"/>
        <v>#N/A</v>
      </c>
      <c r="M255" s="80" t="e">
        <f t="shared" ca="1" si="192"/>
        <v>#N/A</v>
      </c>
      <c r="N255" s="80" t="e">
        <f t="shared" ca="1" si="192"/>
        <v>#N/A</v>
      </c>
      <c r="O255" s="80" t="e">
        <f t="shared" ca="1" si="192"/>
        <v>#N/A</v>
      </c>
      <c r="P255" s="80" t="e">
        <f t="shared" ca="1" si="192"/>
        <v>#N/A</v>
      </c>
      <c r="Q255" s="80" t="e">
        <f t="shared" ca="1" si="192"/>
        <v>#N/A</v>
      </c>
      <c r="R255" s="80" t="e">
        <f t="shared" ca="1" si="192"/>
        <v>#N/A</v>
      </c>
      <c r="S255" s="80" t="e">
        <f t="shared" ca="1" si="192"/>
        <v>#N/A</v>
      </c>
      <c r="T255" s="80" t="e">
        <f t="shared" ca="1" si="192"/>
        <v>#N/A</v>
      </c>
      <c r="U255" s="80" t="e">
        <f t="shared" ca="1" si="192"/>
        <v>#N/A</v>
      </c>
      <c r="V255" s="80" t="e">
        <f t="shared" ca="1" si="192"/>
        <v>#N/A</v>
      </c>
      <c r="W255" s="80" t="e">
        <f t="shared" ca="1" si="192"/>
        <v>#N/A</v>
      </c>
      <c r="X255" s="80" t="e">
        <f t="shared" ca="1" si="192"/>
        <v>#N/A</v>
      </c>
      <c r="Y255" s="80" t="e">
        <f t="shared" ca="1" si="192"/>
        <v>#N/A</v>
      </c>
      <c r="Z255" s="80" t="e">
        <f t="shared" ca="1" si="192"/>
        <v>#N/A</v>
      </c>
      <c r="AA255" s="80" t="e">
        <f t="shared" ca="1" si="192"/>
        <v>#N/A</v>
      </c>
      <c r="AB255" s="80" t="e">
        <f t="shared" ca="1" si="192"/>
        <v>#N/A</v>
      </c>
      <c r="AC255" s="80" t="e">
        <f t="shared" ca="1" si="192"/>
        <v>#N/A</v>
      </c>
      <c r="AD255" s="80" t="e">
        <f t="shared" ca="1" si="192"/>
        <v>#N/A</v>
      </c>
      <c r="AE255" s="80" t="e">
        <f t="shared" ca="1" si="192"/>
        <v>#N/A</v>
      </c>
      <c r="AF255" s="80" t="e">
        <f t="shared" ca="1" si="192"/>
        <v>#N/A</v>
      </c>
      <c r="AG255" s="80" t="e">
        <f t="shared" ca="1" si="192"/>
        <v>#N/A</v>
      </c>
      <c r="AH255" s="80" t="e">
        <f t="shared" ca="1" si="192"/>
        <v>#N/A</v>
      </c>
      <c r="AI255" s="80" t="e">
        <f t="shared" ca="1" si="192"/>
        <v>#N/A</v>
      </c>
      <c r="AJ255" s="80" t="e">
        <f t="shared" ca="1" si="192"/>
        <v>#N/A</v>
      </c>
      <c r="AK255" s="80" t="e">
        <f t="shared" ca="1" si="192"/>
        <v>#N/A</v>
      </c>
      <c r="AL255" s="80" t="e">
        <f t="shared" ca="1" si="192"/>
        <v>#N/A</v>
      </c>
      <c r="AM255" s="80" t="e">
        <f t="shared" ca="1" si="192"/>
        <v>#N/A</v>
      </c>
      <c r="AN255" s="80" t="e">
        <f t="shared" ca="1" si="192"/>
        <v>#N/A</v>
      </c>
      <c r="AO255" s="80" t="e">
        <f t="shared" ca="1" si="192"/>
        <v>#N/A</v>
      </c>
      <c r="AP255" s="80" t="e">
        <f t="shared" ca="1" si="192"/>
        <v>#N/A</v>
      </c>
      <c r="AQ255" s="80" t="e">
        <f t="shared" ca="1" si="192"/>
        <v>#N/A</v>
      </c>
      <c r="AR255" s="80" t="e">
        <f t="shared" ca="1" si="192"/>
        <v>#N/A</v>
      </c>
      <c r="AS255" s="80" t="e">
        <f t="shared" ca="1" si="192"/>
        <v>#N/A</v>
      </c>
      <c r="AT255" s="80" t="e">
        <f t="shared" ca="1" si="192"/>
        <v>#N/A</v>
      </c>
      <c r="AU255" s="80" t="e">
        <f t="shared" ca="1" si="192"/>
        <v>#N/A</v>
      </c>
      <c r="AV255" s="80" t="e">
        <f t="shared" ca="1" si="192"/>
        <v>#N/A</v>
      </c>
      <c r="AW255" s="80" t="e">
        <f t="shared" ca="1" si="192"/>
        <v>#N/A</v>
      </c>
      <c r="AX255" s="80" t="e">
        <f t="shared" ca="1" si="192"/>
        <v>#N/A</v>
      </c>
      <c r="AY255" s="80" t="e">
        <f t="shared" ca="1" si="192"/>
        <v>#N/A</v>
      </c>
      <c r="AZ255" s="80" t="e">
        <f t="shared" ca="1" si="192"/>
        <v>#N/A</v>
      </c>
      <c r="BA255" s="80" t="e">
        <f t="shared" ca="1" si="192"/>
        <v>#N/A</v>
      </c>
      <c r="BB255" s="80" t="e">
        <f t="shared" ca="1" si="192"/>
        <v>#N/A</v>
      </c>
      <c r="BC255" s="80" t="e">
        <f t="shared" ca="1" si="192"/>
        <v>#N/A</v>
      </c>
      <c r="BD255" s="80" t="e">
        <f t="shared" ca="1" si="192"/>
        <v>#N/A</v>
      </c>
      <c r="BE255" s="80" t="e">
        <f t="shared" ca="1" si="192"/>
        <v>#N/A</v>
      </c>
      <c r="BF255" s="80" t="e">
        <f t="shared" ca="1" si="192"/>
        <v>#N/A</v>
      </c>
      <c r="BG255" s="80" t="e">
        <f t="shared" ca="1" si="192"/>
        <v>#N/A</v>
      </c>
      <c r="BH255" s="80" t="e">
        <f t="shared" ca="1" si="192"/>
        <v>#N/A</v>
      </c>
      <c r="BI255" s="80" t="e">
        <f t="shared" ca="1" si="192"/>
        <v>#N/A</v>
      </c>
      <c r="BJ255" s="80" t="e">
        <f t="shared" ca="1" si="192"/>
        <v>#N/A</v>
      </c>
      <c r="BK255" s="80" t="e">
        <f t="shared" ca="1" si="192"/>
        <v>#N/A</v>
      </c>
      <c r="BL255" s="80" t="e">
        <f t="shared" ca="1" si="192"/>
        <v>#N/A</v>
      </c>
      <c r="BM255" s="80" t="e">
        <f t="shared" ca="1" si="192"/>
        <v>#N/A</v>
      </c>
      <c r="BN255" s="80" t="e">
        <f t="shared" ca="1" si="192"/>
        <v>#N/A</v>
      </c>
      <c r="BO255" s="80" t="e">
        <f t="shared" ca="1" si="192"/>
        <v>#N/A</v>
      </c>
      <c r="BP255" s="80" t="e">
        <f t="shared" ca="1" si="192"/>
        <v>#N/A</v>
      </c>
      <c r="BQ255" s="80" t="e">
        <f t="shared" ca="1" si="192"/>
        <v>#N/A</v>
      </c>
      <c r="BR255" s="80" t="e">
        <f t="shared" ref="BR255:EC255" ca="1" si="193">IF(BR$4="","",MAX(OFFSET($F239,0,0,1,$O$297-1)))</f>
        <v>#N/A</v>
      </c>
      <c r="BS255" s="80" t="e">
        <f t="shared" ca="1" si="193"/>
        <v>#N/A</v>
      </c>
      <c r="BT255" s="80" t="e">
        <f t="shared" ca="1" si="193"/>
        <v>#N/A</v>
      </c>
      <c r="BU255" s="80" t="e">
        <f t="shared" ca="1" si="193"/>
        <v>#N/A</v>
      </c>
      <c r="BV255" s="80" t="e">
        <f t="shared" ca="1" si="193"/>
        <v>#N/A</v>
      </c>
      <c r="BW255" s="80" t="e">
        <f t="shared" ca="1" si="193"/>
        <v>#N/A</v>
      </c>
      <c r="BX255" s="80" t="e">
        <f t="shared" ca="1" si="193"/>
        <v>#N/A</v>
      </c>
      <c r="BY255" s="80" t="e">
        <f t="shared" ca="1" si="193"/>
        <v>#N/A</v>
      </c>
      <c r="BZ255" s="80" t="e">
        <f t="shared" ca="1" si="193"/>
        <v>#N/A</v>
      </c>
      <c r="CA255" s="80" t="e">
        <f t="shared" ca="1" si="193"/>
        <v>#N/A</v>
      </c>
      <c r="CB255" s="80" t="e">
        <f t="shared" ca="1" si="193"/>
        <v>#N/A</v>
      </c>
      <c r="CC255" s="80" t="e">
        <f t="shared" ca="1" si="193"/>
        <v>#N/A</v>
      </c>
      <c r="CD255" s="80" t="e">
        <f t="shared" ca="1" si="193"/>
        <v>#N/A</v>
      </c>
      <c r="CE255" s="80" t="e">
        <f t="shared" ca="1" si="193"/>
        <v>#N/A</v>
      </c>
      <c r="CF255" s="80" t="e">
        <f t="shared" ca="1" si="193"/>
        <v>#N/A</v>
      </c>
      <c r="CG255" s="80" t="e">
        <f t="shared" ca="1" si="193"/>
        <v>#N/A</v>
      </c>
      <c r="CH255" s="80" t="e">
        <f t="shared" ca="1" si="193"/>
        <v>#N/A</v>
      </c>
      <c r="CI255" s="80" t="e">
        <f t="shared" ca="1" si="193"/>
        <v>#N/A</v>
      </c>
      <c r="CJ255" s="80" t="e">
        <f t="shared" ca="1" si="193"/>
        <v>#N/A</v>
      </c>
      <c r="CK255" s="80" t="e">
        <f t="shared" ca="1" si="193"/>
        <v>#N/A</v>
      </c>
      <c r="CL255" s="80" t="e">
        <f t="shared" ca="1" si="193"/>
        <v>#N/A</v>
      </c>
      <c r="CM255" s="80" t="e">
        <f t="shared" ca="1" si="193"/>
        <v>#N/A</v>
      </c>
      <c r="CN255" s="80" t="e">
        <f t="shared" ca="1" si="193"/>
        <v>#N/A</v>
      </c>
      <c r="CO255" s="80" t="e">
        <f t="shared" ca="1" si="193"/>
        <v>#N/A</v>
      </c>
      <c r="CP255" s="80" t="e">
        <f t="shared" ca="1" si="193"/>
        <v>#N/A</v>
      </c>
      <c r="CQ255" s="80" t="e">
        <f t="shared" ca="1" si="193"/>
        <v>#N/A</v>
      </c>
      <c r="CR255" s="80" t="e">
        <f t="shared" ca="1" si="193"/>
        <v>#N/A</v>
      </c>
      <c r="CS255" s="80" t="e">
        <f t="shared" ca="1" si="193"/>
        <v>#N/A</v>
      </c>
      <c r="CT255" s="80" t="e">
        <f t="shared" ca="1" si="193"/>
        <v>#N/A</v>
      </c>
      <c r="CU255" s="80" t="e">
        <f t="shared" ca="1" si="193"/>
        <v>#N/A</v>
      </c>
      <c r="CV255" s="80" t="e">
        <f t="shared" ca="1" si="193"/>
        <v>#N/A</v>
      </c>
      <c r="CW255" s="80" t="e">
        <f t="shared" ca="1" si="193"/>
        <v>#N/A</v>
      </c>
      <c r="CX255" s="80" t="e">
        <f t="shared" ca="1" si="193"/>
        <v>#N/A</v>
      </c>
      <c r="CY255" s="80" t="e">
        <f t="shared" ca="1" si="193"/>
        <v>#N/A</v>
      </c>
      <c r="CZ255" s="80" t="e">
        <f t="shared" ca="1" si="193"/>
        <v>#N/A</v>
      </c>
      <c r="DA255" s="80" t="e">
        <f t="shared" ca="1" si="193"/>
        <v>#N/A</v>
      </c>
      <c r="DB255" s="80" t="e">
        <f t="shared" ca="1" si="193"/>
        <v>#N/A</v>
      </c>
      <c r="DC255" s="80" t="e">
        <f t="shared" ca="1" si="193"/>
        <v>#N/A</v>
      </c>
      <c r="DD255" s="80" t="e">
        <f t="shared" ca="1" si="193"/>
        <v>#N/A</v>
      </c>
      <c r="DE255" s="80" t="e">
        <f t="shared" ca="1" si="193"/>
        <v>#N/A</v>
      </c>
      <c r="DF255" s="80" t="e">
        <f t="shared" ca="1" si="193"/>
        <v>#N/A</v>
      </c>
      <c r="DG255" s="80" t="e">
        <f t="shared" ca="1" si="193"/>
        <v>#N/A</v>
      </c>
      <c r="DH255" s="80" t="e">
        <f t="shared" ca="1" si="193"/>
        <v>#N/A</v>
      </c>
      <c r="DI255" s="80" t="e">
        <f t="shared" ca="1" si="193"/>
        <v>#N/A</v>
      </c>
      <c r="DJ255" s="80" t="e">
        <f t="shared" ca="1" si="193"/>
        <v>#N/A</v>
      </c>
      <c r="DK255" s="80" t="e">
        <f t="shared" ca="1" si="193"/>
        <v>#N/A</v>
      </c>
      <c r="DL255" s="80" t="e">
        <f t="shared" ca="1" si="193"/>
        <v>#N/A</v>
      </c>
      <c r="DM255" s="80" t="e">
        <f t="shared" ca="1" si="193"/>
        <v>#N/A</v>
      </c>
      <c r="DN255" s="80" t="e">
        <f t="shared" ca="1" si="193"/>
        <v>#N/A</v>
      </c>
      <c r="DO255" s="80" t="e">
        <f t="shared" ca="1" si="193"/>
        <v>#N/A</v>
      </c>
      <c r="DP255" s="80" t="e">
        <f t="shared" ca="1" si="193"/>
        <v>#N/A</v>
      </c>
      <c r="DQ255" s="80" t="e">
        <f t="shared" ca="1" si="193"/>
        <v>#N/A</v>
      </c>
      <c r="DR255" s="80" t="e">
        <f t="shared" ca="1" si="193"/>
        <v>#N/A</v>
      </c>
      <c r="DS255" s="80" t="e">
        <f t="shared" ca="1" si="193"/>
        <v>#N/A</v>
      </c>
      <c r="DT255" s="80" t="e">
        <f t="shared" ca="1" si="193"/>
        <v>#N/A</v>
      </c>
      <c r="DU255" s="80" t="e">
        <f t="shared" ca="1" si="193"/>
        <v>#N/A</v>
      </c>
      <c r="DV255" s="80" t="e">
        <f t="shared" ca="1" si="193"/>
        <v>#N/A</v>
      </c>
      <c r="DW255" s="80" t="e">
        <f t="shared" ca="1" si="193"/>
        <v>#N/A</v>
      </c>
      <c r="DX255" s="80" t="e">
        <f t="shared" ca="1" si="193"/>
        <v>#N/A</v>
      </c>
      <c r="DY255" s="80" t="e">
        <f t="shared" ca="1" si="193"/>
        <v>#N/A</v>
      </c>
      <c r="DZ255" s="80" t="e">
        <f t="shared" ca="1" si="193"/>
        <v>#N/A</v>
      </c>
      <c r="EA255" s="80" t="e">
        <f t="shared" ca="1" si="193"/>
        <v>#N/A</v>
      </c>
      <c r="EB255" s="80" t="e">
        <f t="shared" ca="1" si="193"/>
        <v>#N/A</v>
      </c>
      <c r="EC255" s="80" t="e">
        <f t="shared" ca="1" si="193"/>
        <v>#N/A</v>
      </c>
      <c r="ED255" s="80" t="e">
        <f t="shared" ref="ED255:GO255" ca="1" si="194">IF(ED$4="","",MAX(OFFSET($F239,0,0,1,$O$297-1)))</f>
        <v>#N/A</v>
      </c>
      <c r="EE255" s="80" t="e">
        <f t="shared" ca="1" si="194"/>
        <v>#N/A</v>
      </c>
      <c r="EF255" s="80" t="e">
        <f t="shared" ca="1" si="194"/>
        <v>#N/A</v>
      </c>
      <c r="EG255" s="80" t="e">
        <f t="shared" ca="1" si="194"/>
        <v>#N/A</v>
      </c>
      <c r="EH255" s="80" t="e">
        <f t="shared" ca="1" si="194"/>
        <v>#N/A</v>
      </c>
      <c r="EI255" s="80" t="e">
        <f t="shared" ca="1" si="194"/>
        <v>#N/A</v>
      </c>
      <c r="EJ255" s="80" t="e">
        <f t="shared" ca="1" si="194"/>
        <v>#N/A</v>
      </c>
      <c r="EK255" s="80" t="e">
        <f t="shared" ca="1" si="194"/>
        <v>#N/A</v>
      </c>
      <c r="EL255" s="80" t="e">
        <f t="shared" ca="1" si="194"/>
        <v>#N/A</v>
      </c>
      <c r="EM255" s="80" t="e">
        <f t="shared" ca="1" si="194"/>
        <v>#N/A</v>
      </c>
      <c r="EN255" s="80" t="e">
        <f t="shared" ca="1" si="194"/>
        <v>#N/A</v>
      </c>
      <c r="EO255" s="80" t="e">
        <f t="shared" ca="1" si="194"/>
        <v>#N/A</v>
      </c>
      <c r="EP255" s="80" t="e">
        <f t="shared" ca="1" si="194"/>
        <v>#N/A</v>
      </c>
      <c r="EQ255" s="80" t="e">
        <f t="shared" ca="1" si="194"/>
        <v>#N/A</v>
      </c>
      <c r="ER255" s="80" t="e">
        <f t="shared" ca="1" si="194"/>
        <v>#N/A</v>
      </c>
      <c r="ES255" s="80" t="e">
        <f t="shared" ca="1" si="194"/>
        <v>#N/A</v>
      </c>
      <c r="ET255" s="80" t="e">
        <f t="shared" ca="1" si="194"/>
        <v>#N/A</v>
      </c>
      <c r="EU255" s="80" t="e">
        <f t="shared" ca="1" si="194"/>
        <v>#N/A</v>
      </c>
      <c r="EV255" s="80" t="e">
        <f t="shared" ca="1" si="194"/>
        <v>#N/A</v>
      </c>
      <c r="EW255" s="80" t="e">
        <f t="shared" ca="1" si="194"/>
        <v>#N/A</v>
      </c>
      <c r="EX255" s="80" t="e">
        <f t="shared" ca="1" si="194"/>
        <v>#N/A</v>
      </c>
      <c r="EY255" s="80" t="e">
        <f t="shared" ca="1" si="194"/>
        <v>#N/A</v>
      </c>
      <c r="EZ255" s="80" t="e">
        <f t="shared" ca="1" si="194"/>
        <v>#N/A</v>
      </c>
      <c r="FA255" s="80" t="e">
        <f t="shared" ca="1" si="194"/>
        <v>#N/A</v>
      </c>
      <c r="FB255" s="80" t="e">
        <f t="shared" ca="1" si="194"/>
        <v>#N/A</v>
      </c>
      <c r="FC255" s="80" t="e">
        <f t="shared" ca="1" si="194"/>
        <v>#N/A</v>
      </c>
      <c r="FD255" s="80" t="e">
        <f t="shared" ca="1" si="194"/>
        <v>#N/A</v>
      </c>
      <c r="FE255" s="80" t="e">
        <f t="shared" ca="1" si="194"/>
        <v>#N/A</v>
      </c>
      <c r="FF255" s="80" t="e">
        <f t="shared" ca="1" si="194"/>
        <v>#N/A</v>
      </c>
      <c r="FG255" s="80" t="e">
        <f t="shared" ca="1" si="194"/>
        <v>#N/A</v>
      </c>
      <c r="FH255" s="80" t="e">
        <f t="shared" ca="1" si="194"/>
        <v>#N/A</v>
      </c>
      <c r="FI255" s="80" t="e">
        <f t="shared" ca="1" si="194"/>
        <v>#N/A</v>
      </c>
      <c r="FJ255" s="80" t="e">
        <f t="shared" ca="1" si="194"/>
        <v>#N/A</v>
      </c>
      <c r="FK255" s="80" t="e">
        <f t="shared" ca="1" si="194"/>
        <v>#N/A</v>
      </c>
      <c r="FL255" s="80" t="e">
        <f t="shared" ca="1" si="194"/>
        <v>#N/A</v>
      </c>
      <c r="FM255" s="80" t="e">
        <f t="shared" ca="1" si="194"/>
        <v>#N/A</v>
      </c>
      <c r="FN255" s="80" t="e">
        <f t="shared" ca="1" si="194"/>
        <v>#N/A</v>
      </c>
      <c r="FO255" s="80" t="e">
        <f t="shared" ca="1" si="194"/>
        <v>#N/A</v>
      </c>
      <c r="FP255" s="80" t="e">
        <f t="shared" ca="1" si="194"/>
        <v>#N/A</v>
      </c>
      <c r="FQ255" s="80" t="e">
        <f t="shared" ca="1" si="194"/>
        <v>#N/A</v>
      </c>
      <c r="FR255" s="80" t="e">
        <f t="shared" ca="1" si="194"/>
        <v>#N/A</v>
      </c>
      <c r="FS255" s="80" t="e">
        <f t="shared" ca="1" si="194"/>
        <v>#N/A</v>
      </c>
      <c r="FT255" s="80" t="e">
        <f t="shared" ca="1" si="194"/>
        <v>#N/A</v>
      </c>
      <c r="FU255" s="80" t="e">
        <f t="shared" ca="1" si="194"/>
        <v>#N/A</v>
      </c>
      <c r="FV255" s="80" t="e">
        <f t="shared" ca="1" si="194"/>
        <v>#N/A</v>
      </c>
      <c r="FW255" s="80" t="e">
        <f t="shared" ca="1" si="194"/>
        <v>#N/A</v>
      </c>
      <c r="FX255" s="80" t="e">
        <f t="shared" ca="1" si="194"/>
        <v>#N/A</v>
      </c>
      <c r="FY255" s="80" t="e">
        <f t="shared" ca="1" si="194"/>
        <v>#N/A</v>
      </c>
      <c r="FZ255" s="80" t="e">
        <f t="shared" ca="1" si="194"/>
        <v>#N/A</v>
      </c>
      <c r="GA255" s="80" t="e">
        <f t="shared" ca="1" si="194"/>
        <v>#N/A</v>
      </c>
      <c r="GB255" s="80" t="e">
        <f t="shared" ca="1" si="194"/>
        <v>#N/A</v>
      </c>
      <c r="GC255" s="80" t="e">
        <f t="shared" ca="1" si="194"/>
        <v>#N/A</v>
      </c>
      <c r="GD255" s="80" t="e">
        <f t="shared" ca="1" si="194"/>
        <v>#N/A</v>
      </c>
      <c r="GE255" s="80" t="e">
        <f t="shared" ca="1" si="194"/>
        <v>#N/A</v>
      </c>
      <c r="GF255" s="80" t="e">
        <f t="shared" ca="1" si="194"/>
        <v>#N/A</v>
      </c>
      <c r="GG255" s="80" t="e">
        <f t="shared" ca="1" si="194"/>
        <v>#N/A</v>
      </c>
      <c r="GH255" s="80" t="e">
        <f t="shared" ca="1" si="194"/>
        <v>#N/A</v>
      </c>
      <c r="GI255" s="80" t="e">
        <f t="shared" ca="1" si="194"/>
        <v>#N/A</v>
      </c>
      <c r="GJ255" s="80" t="e">
        <f t="shared" ca="1" si="194"/>
        <v>#N/A</v>
      </c>
      <c r="GK255" s="80" t="e">
        <f t="shared" ca="1" si="194"/>
        <v>#N/A</v>
      </c>
      <c r="GL255" s="80" t="e">
        <f t="shared" ca="1" si="194"/>
        <v>#N/A</v>
      </c>
      <c r="GM255" s="80" t="e">
        <f t="shared" ca="1" si="194"/>
        <v>#N/A</v>
      </c>
      <c r="GN255" s="80" t="e">
        <f t="shared" ca="1" si="194"/>
        <v>#N/A</v>
      </c>
      <c r="GO255" s="80" t="e">
        <f t="shared" ca="1" si="194"/>
        <v>#N/A</v>
      </c>
      <c r="GP255" s="80" t="e">
        <f t="shared" ref="GP255:JA255" ca="1" si="195">IF(GP$4="","",MAX(OFFSET($F239,0,0,1,$O$297-1)))</f>
        <v>#N/A</v>
      </c>
      <c r="GQ255" s="80" t="e">
        <f t="shared" ca="1" si="195"/>
        <v>#N/A</v>
      </c>
      <c r="GR255" s="80" t="e">
        <f t="shared" ca="1" si="195"/>
        <v>#N/A</v>
      </c>
      <c r="GS255" s="80" t="e">
        <f t="shared" ca="1" si="195"/>
        <v>#N/A</v>
      </c>
      <c r="GT255" s="80" t="e">
        <f t="shared" ca="1" si="195"/>
        <v>#N/A</v>
      </c>
      <c r="GU255" s="80" t="e">
        <f t="shared" ca="1" si="195"/>
        <v>#N/A</v>
      </c>
      <c r="GV255" s="80" t="e">
        <f t="shared" ca="1" si="195"/>
        <v>#N/A</v>
      </c>
      <c r="GW255" s="80" t="e">
        <f t="shared" ca="1" si="195"/>
        <v>#N/A</v>
      </c>
      <c r="GX255" s="80" t="e">
        <f t="shared" ca="1" si="195"/>
        <v>#N/A</v>
      </c>
      <c r="GY255" s="80" t="e">
        <f t="shared" ca="1" si="195"/>
        <v>#N/A</v>
      </c>
      <c r="GZ255" s="80" t="e">
        <f t="shared" ca="1" si="195"/>
        <v>#N/A</v>
      </c>
      <c r="HA255" s="80" t="e">
        <f t="shared" ca="1" si="195"/>
        <v>#N/A</v>
      </c>
      <c r="HB255" s="80" t="e">
        <f t="shared" ca="1" si="195"/>
        <v>#N/A</v>
      </c>
      <c r="HC255" s="80" t="e">
        <f t="shared" ca="1" si="195"/>
        <v>#N/A</v>
      </c>
      <c r="HD255" s="80" t="e">
        <f t="shared" ca="1" si="195"/>
        <v>#N/A</v>
      </c>
      <c r="HE255" s="80" t="e">
        <f t="shared" ca="1" si="195"/>
        <v>#N/A</v>
      </c>
      <c r="HF255" s="80" t="e">
        <f t="shared" ca="1" si="195"/>
        <v>#N/A</v>
      </c>
      <c r="HG255" s="80" t="e">
        <f t="shared" ca="1" si="195"/>
        <v>#N/A</v>
      </c>
      <c r="HH255" s="80" t="e">
        <f t="shared" ca="1" si="195"/>
        <v>#N/A</v>
      </c>
      <c r="HI255" s="80" t="e">
        <f t="shared" ca="1" si="195"/>
        <v>#N/A</v>
      </c>
      <c r="HJ255" s="80" t="e">
        <f t="shared" ca="1" si="195"/>
        <v>#N/A</v>
      </c>
      <c r="HK255" s="80" t="e">
        <f t="shared" ca="1" si="195"/>
        <v>#N/A</v>
      </c>
      <c r="HL255" s="80" t="e">
        <f t="shared" ca="1" si="195"/>
        <v>#N/A</v>
      </c>
      <c r="HM255" s="80" t="e">
        <f t="shared" ca="1" si="195"/>
        <v>#N/A</v>
      </c>
      <c r="HN255" s="80" t="e">
        <f t="shared" ca="1" si="195"/>
        <v>#N/A</v>
      </c>
      <c r="HO255" s="80" t="e">
        <f t="shared" ca="1" si="195"/>
        <v>#N/A</v>
      </c>
      <c r="HP255" s="80" t="e">
        <f t="shared" ca="1" si="195"/>
        <v>#N/A</v>
      </c>
      <c r="HQ255" s="80" t="e">
        <f t="shared" ca="1" si="195"/>
        <v>#N/A</v>
      </c>
      <c r="HR255" s="80" t="e">
        <f t="shared" ca="1" si="195"/>
        <v>#N/A</v>
      </c>
      <c r="HS255" s="80" t="e">
        <f t="shared" ca="1" si="195"/>
        <v>#N/A</v>
      </c>
      <c r="HT255" s="80" t="e">
        <f t="shared" ca="1" si="195"/>
        <v>#N/A</v>
      </c>
      <c r="HU255" s="80" t="e">
        <f t="shared" ca="1" si="195"/>
        <v>#N/A</v>
      </c>
      <c r="HV255" s="80" t="e">
        <f t="shared" ca="1" si="195"/>
        <v>#N/A</v>
      </c>
      <c r="HW255" s="80" t="e">
        <f t="shared" ca="1" si="195"/>
        <v>#N/A</v>
      </c>
      <c r="HX255" s="80" t="e">
        <f t="shared" ca="1" si="195"/>
        <v>#N/A</v>
      </c>
      <c r="HY255" s="80" t="e">
        <f t="shared" ca="1" si="195"/>
        <v>#N/A</v>
      </c>
      <c r="HZ255" s="80" t="e">
        <f t="shared" ca="1" si="195"/>
        <v>#N/A</v>
      </c>
      <c r="IA255" s="80" t="e">
        <f t="shared" ca="1" si="195"/>
        <v>#N/A</v>
      </c>
      <c r="IB255" s="80" t="e">
        <f t="shared" ca="1" si="195"/>
        <v>#N/A</v>
      </c>
      <c r="IC255" s="80" t="e">
        <f t="shared" ca="1" si="195"/>
        <v>#N/A</v>
      </c>
      <c r="ID255" s="80" t="e">
        <f t="shared" ca="1" si="195"/>
        <v>#N/A</v>
      </c>
      <c r="IE255" s="80" t="e">
        <f t="shared" ca="1" si="195"/>
        <v>#N/A</v>
      </c>
      <c r="IF255" s="80" t="e">
        <f t="shared" ca="1" si="195"/>
        <v>#N/A</v>
      </c>
      <c r="IG255" s="80" t="e">
        <f t="shared" ca="1" si="195"/>
        <v>#N/A</v>
      </c>
      <c r="IH255" s="80" t="e">
        <f t="shared" ca="1" si="195"/>
        <v>#N/A</v>
      </c>
      <c r="II255" s="80" t="e">
        <f t="shared" ca="1" si="195"/>
        <v>#N/A</v>
      </c>
      <c r="IJ255" s="80" t="e">
        <f t="shared" ca="1" si="195"/>
        <v>#N/A</v>
      </c>
      <c r="IK255" s="80" t="e">
        <f t="shared" ca="1" si="195"/>
        <v>#N/A</v>
      </c>
      <c r="IL255" s="80" t="e">
        <f t="shared" ca="1" si="195"/>
        <v>#N/A</v>
      </c>
      <c r="IM255" s="80" t="e">
        <f t="shared" ca="1" si="195"/>
        <v>#N/A</v>
      </c>
      <c r="IN255" s="80" t="e">
        <f t="shared" ca="1" si="195"/>
        <v>#N/A</v>
      </c>
      <c r="IO255" s="80" t="e">
        <f t="shared" ca="1" si="195"/>
        <v>#N/A</v>
      </c>
      <c r="IP255" s="80" t="e">
        <f t="shared" ca="1" si="195"/>
        <v>#N/A</v>
      </c>
      <c r="IQ255" s="80" t="e">
        <f t="shared" ca="1" si="195"/>
        <v>#N/A</v>
      </c>
      <c r="IR255" s="80" t="e">
        <f t="shared" ca="1" si="195"/>
        <v>#N/A</v>
      </c>
      <c r="IS255" s="80" t="e">
        <f t="shared" ca="1" si="195"/>
        <v>#N/A</v>
      </c>
      <c r="IT255" s="80" t="e">
        <f t="shared" ca="1" si="195"/>
        <v>#N/A</v>
      </c>
      <c r="IU255" s="80" t="e">
        <f t="shared" ca="1" si="195"/>
        <v>#N/A</v>
      </c>
      <c r="IV255" s="80" t="e">
        <f t="shared" ca="1" si="195"/>
        <v>#N/A</v>
      </c>
      <c r="IW255" s="80" t="e">
        <f t="shared" ca="1" si="195"/>
        <v>#N/A</v>
      </c>
      <c r="IX255" s="80" t="e">
        <f t="shared" ca="1" si="195"/>
        <v>#N/A</v>
      </c>
      <c r="IY255" s="80" t="e">
        <f t="shared" ca="1" si="195"/>
        <v>#N/A</v>
      </c>
      <c r="IZ255" s="80" t="e">
        <f t="shared" ca="1" si="195"/>
        <v>#N/A</v>
      </c>
      <c r="JA255" s="80" t="e">
        <f t="shared" ca="1" si="195"/>
        <v>#N/A</v>
      </c>
      <c r="JB255" s="80" t="e">
        <f t="shared" ref="JB255:LM255" ca="1" si="196">IF(JB$4="","",MAX(OFFSET($F239,0,0,1,$O$297-1)))</f>
        <v>#N/A</v>
      </c>
      <c r="JC255" s="80" t="e">
        <f t="shared" ca="1" si="196"/>
        <v>#N/A</v>
      </c>
      <c r="JD255" s="80" t="e">
        <f t="shared" ca="1" si="196"/>
        <v>#N/A</v>
      </c>
      <c r="JE255" s="80" t="e">
        <f t="shared" ca="1" si="196"/>
        <v>#N/A</v>
      </c>
      <c r="JF255" s="80" t="e">
        <f t="shared" ca="1" si="196"/>
        <v>#N/A</v>
      </c>
      <c r="JG255" s="80" t="e">
        <f t="shared" ca="1" si="196"/>
        <v>#N/A</v>
      </c>
      <c r="JH255" s="80" t="e">
        <f t="shared" ca="1" si="196"/>
        <v>#N/A</v>
      </c>
      <c r="JI255" s="80" t="e">
        <f t="shared" ca="1" si="196"/>
        <v>#N/A</v>
      </c>
      <c r="JJ255" s="80" t="e">
        <f t="shared" ca="1" si="196"/>
        <v>#N/A</v>
      </c>
      <c r="JK255" s="80" t="e">
        <f t="shared" ca="1" si="196"/>
        <v>#N/A</v>
      </c>
      <c r="JL255" s="80" t="e">
        <f t="shared" ca="1" si="196"/>
        <v>#N/A</v>
      </c>
      <c r="JM255" s="80" t="e">
        <f t="shared" ca="1" si="196"/>
        <v>#N/A</v>
      </c>
      <c r="JN255" s="80" t="e">
        <f t="shared" ca="1" si="196"/>
        <v>#N/A</v>
      </c>
      <c r="JO255" s="80" t="e">
        <f t="shared" ca="1" si="196"/>
        <v>#N/A</v>
      </c>
      <c r="JP255" s="80" t="e">
        <f t="shared" ca="1" si="196"/>
        <v>#N/A</v>
      </c>
      <c r="JQ255" s="80" t="e">
        <f t="shared" ca="1" si="196"/>
        <v>#N/A</v>
      </c>
      <c r="JR255" s="80" t="e">
        <f t="shared" ca="1" si="196"/>
        <v>#N/A</v>
      </c>
      <c r="JS255" s="80" t="e">
        <f t="shared" ca="1" si="196"/>
        <v>#N/A</v>
      </c>
      <c r="JT255" s="80" t="e">
        <f t="shared" ca="1" si="196"/>
        <v>#N/A</v>
      </c>
      <c r="JU255" s="80" t="e">
        <f t="shared" ca="1" si="196"/>
        <v>#N/A</v>
      </c>
      <c r="JV255" s="80" t="e">
        <f t="shared" ca="1" si="196"/>
        <v>#N/A</v>
      </c>
      <c r="JW255" s="80" t="e">
        <f t="shared" ca="1" si="196"/>
        <v>#N/A</v>
      </c>
      <c r="JX255" s="80" t="e">
        <f t="shared" ca="1" si="196"/>
        <v>#N/A</v>
      </c>
      <c r="JY255" s="80" t="e">
        <f t="shared" ca="1" si="196"/>
        <v>#N/A</v>
      </c>
      <c r="JZ255" s="80" t="e">
        <f t="shared" ca="1" si="196"/>
        <v>#N/A</v>
      </c>
      <c r="KA255" s="80" t="e">
        <f t="shared" ca="1" si="196"/>
        <v>#N/A</v>
      </c>
      <c r="KB255" s="80" t="e">
        <f t="shared" ca="1" si="196"/>
        <v>#N/A</v>
      </c>
      <c r="KC255" s="80" t="e">
        <f t="shared" ca="1" si="196"/>
        <v>#N/A</v>
      </c>
      <c r="KD255" s="80" t="e">
        <f t="shared" ca="1" si="196"/>
        <v>#N/A</v>
      </c>
      <c r="KE255" s="80" t="e">
        <f t="shared" ca="1" si="196"/>
        <v>#N/A</v>
      </c>
      <c r="KF255" s="80" t="e">
        <f t="shared" ca="1" si="196"/>
        <v>#N/A</v>
      </c>
      <c r="KG255" s="80" t="e">
        <f t="shared" ca="1" si="196"/>
        <v>#N/A</v>
      </c>
      <c r="KH255" s="80" t="e">
        <f t="shared" ca="1" si="196"/>
        <v>#N/A</v>
      </c>
      <c r="KI255" s="80" t="e">
        <f t="shared" ca="1" si="196"/>
        <v>#N/A</v>
      </c>
      <c r="KJ255" s="80" t="e">
        <f t="shared" ca="1" si="196"/>
        <v>#N/A</v>
      </c>
      <c r="KK255" s="80" t="e">
        <f t="shared" ca="1" si="196"/>
        <v>#N/A</v>
      </c>
      <c r="KL255" s="80" t="e">
        <f t="shared" ca="1" si="196"/>
        <v>#N/A</v>
      </c>
      <c r="KM255" s="80" t="e">
        <f t="shared" ca="1" si="196"/>
        <v>#N/A</v>
      </c>
      <c r="KN255" s="80" t="e">
        <f t="shared" ca="1" si="196"/>
        <v>#N/A</v>
      </c>
      <c r="KO255" s="80" t="e">
        <f t="shared" ca="1" si="196"/>
        <v>#N/A</v>
      </c>
      <c r="KP255" s="80" t="e">
        <f t="shared" ca="1" si="196"/>
        <v>#N/A</v>
      </c>
      <c r="KQ255" s="80" t="e">
        <f t="shared" ca="1" si="196"/>
        <v>#N/A</v>
      </c>
      <c r="KR255" s="80" t="e">
        <f t="shared" ca="1" si="196"/>
        <v>#N/A</v>
      </c>
      <c r="KS255" s="80" t="e">
        <f t="shared" ca="1" si="196"/>
        <v>#N/A</v>
      </c>
      <c r="KT255" s="80" t="e">
        <f t="shared" ca="1" si="196"/>
        <v>#N/A</v>
      </c>
      <c r="KU255" s="80" t="e">
        <f t="shared" ca="1" si="196"/>
        <v>#N/A</v>
      </c>
      <c r="KV255" s="80" t="e">
        <f t="shared" ca="1" si="196"/>
        <v>#N/A</v>
      </c>
      <c r="KW255" s="80" t="e">
        <f t="shared" ca="1" si="196"/>
        <v>#N/A</v>
      </c>
      <c r="KX255" s="80" t="e">
        <f t="shared" ca="1" si="196"/>
        <v>#N/A</v>
      </c>
      <c r="KY255" s="80" t="e">
        <f t="shared" ca="1" si="196"/>
        <v>#N/A</v>
      </c>
      <c r="KZ255" s="80" t="e">
        <f t="shared" ca="1" si="196"/>
        <v>#N/A</v>
      </c>
      <c r="LA255" s="80" t="e">
        <f t="shared" ca="1" si="196"/>
        <v>#N/A</v>
      </c>
      <c r="LB255" s="80" t="e">
        <f t="shared" ca="1" si="196"/>
        <v>#N/A</v>
      </c>
      <c r="LC255" s="80" t="e">
        <f t="shared" ca="1" si="196"/>
        <v>#N/A</v>
      </c>
      <c r="LD255" s="80" t="e">
        <f t="shared" ca="1" si="196"/>
        <v>#N/A</v>
      </c>
      <c r="LE255" s="80" t="e">
        <f t="shared" ca="1" si="196"/>
        <v>#N/A</v>
      </c>
      <c r="LF255" s="80" t="e">
        <f t="shared" ca="1" si="196"/>
        <v>#N/A</v>
      </c>
      <c r="LG255" s="80" t="e">
        <f t="shared" ca="1" si="196"/>
        <v>#N/A</v>
      </c>
      <c r="LH255" s="80" t="e">
        <f t="shared" ca="1" si="196"/>
        <v>#N/A</v>
      </c>
      <c r="LI255" s="80" t="e">
        <f t="shared" ca="1" si="196"/>
        <v>#N/A</v>
      </c>
      <c r="LJ255" s="80" t="e">
        <f t="shared" ca="1" si="196"/>
        <v>#N/A</v>
      </c>
      <c r="LK255" s="80" t="e">
        <f t="shared" ca="1" si="196"/>
        <v>#N/A</v>
      </c>
      <c r="LL255" s="80" t="e">
        <f t="shared" ca="1" si="196"/>
        <v>#N/A</v>
      </c>
      <c r="LM255" s="80" t="e">
        <f t="shared" ca="1" si="196"/>
        <v>#N/A</v>
      </c>
      <c r="LN255" s="80" t="e">
        <f t="shared" ref="LN255:NY255" ca="1" si="197">IF(LN$4="","",MAX(OFFSET($F239,0,0,1,$O$297-1)))</f>
        <v>#N/A</v>
      </c>
      <c r="LO255" s="80" t="e">
        <f t="shared" ca="1" si="197"/>
        <v>#N/A</v>
      </c>
      <c r="LP255" s="80" t="e">
        <f t="shared" ca="1" si="197"/>
        <v>#N/A</v>
      </c>
      <c r="LQ255" s="80" t="e">
        <f t="shared" ca="1" si="197"/>
        <v>#N/A</v>
      </c>
      <c r="LR255" s="80" t="e">
        <f t="shared" ca="1" si="197"/>
        <v>#N/A</v>
      </c>
      <c r="LS255" s="80" t="e">
        <f t="shared" ca="1" si="197"/>
        <v>#N/A</v>
      </c>
      <c r="LT255" s="80" t="e">
        <f t="shared" ca="1" si="197"/>
        <v>#N/A</v>
      </c>
      <c r="LU255" s="80" t="e">
        <f t="shared" ca="1" si="197"/>
        <v>#N/A</v>
      </c>
      <c r="LV255" s="80" t="e">
        <f t="shared" ca="1" si="197"/>
        <v>#N/A</v>
      </c>
      <c r="LW255" s="80" t="e">
        <f t="shared" ca="1" si="197"/>
        <v>#N/A</v>
      </c>
      <c r="LX255" s="80" t="e">
        <f t="shared" ca="1" si="197"/>
        <v>#N/A</v>
      </c>
      <c r="LY255" s="80" t="e">
        <f t="shared" ca="1" si="197"/>
        <v>#N/A</v>
      </c>
      <c r="LZ255" s="80" t="e">
        <f t="shared" ca="1" si="197"/>
        <v>#N/A</v>
      </c>
      <c r="MA255" s="80" t="e">
        <f t="shared" ca="1" si="197"/>
        <v>#N/A</v>
      </c>
      <c r="MB255" s="80" t="e">
        <f t="shared" ca="1" si="197"/>
        <v>#N/A</v>
      </c>
      <c r="MC255" s="80" t="e">
        <f t="shared" ca="1" si="197"/>
        <v>#N/A</v>
      </c>
      <c r="MD255" s="80" t="e">
        <f t="shared" ca="1" si="197"/>
        <v>#N/A</v>
      </c>
      <c r="ME255" s="80" t="e">
        <f t="shared" ca="1" si="197"/>
        <v>#N/A</v>
      </c>
      <c r="MF255" s="80" t="e">
        <f t="shared" ca="1" si="197"/>
        <v>#N/A</v>
      </c>
      <c r="MG255" s="80" t="e">
        <f t="shared" ca="1" si="197"/>
        <v>#N/A</v>
      </c>
      <c r="MH255" s="80" t="e">
        <f t="shared" ca="1" si="197"/>
        <v>#N/A</v>
      </c>
      <c r="MI255" s="80" t="e">
        <f t="shared" ca="1" si="197"/>
        <v>#N/A</v>
      </c>
      <c r="MJ255" s="80" t="e">
        <f t="shared" ca="1" si="197"/>
        <v>#N/A</v>
      </c>
      <c r="MK255" s="80" t="e">
        <f t="shared" ca="1" si="197"/>
        <v>#N/A</v>
      </c>
      <c r="ML255" s="80" t="e">
        <f t="shared" ca="1" si="197"/>
        <v>#N/A</v>
      </c>
      <c r="MM255" s="80" t="e">
        <f t="shared" ca="1" si="197"/>
        <v>#N/A</v>
      </c>
      <c r="MN255" s="80" t="e">
        <f t="shared" ca="1" si="197"/>
        <v>#N/A</v>
      </c>
      <c r="MO255" s="80" t="e">
        <f t="shared" ca="1" si="197"/>
        <v>#N/A</v>
      </c>
      <c r="MP255" s="80" t="e">
        <f t="shared" ca="1" si="197"/>
        <v>#N/A</v>
      </c>
      <c r="MQ255" s="80" t="e">
        <f t="shared" ca="1" si="197"/>
        <v>#N/A</v>
      </c>
      <c r="MR255" s="80" t="e">
        <f t="shared" ca="1" si="197"/>
        <v>#N/A</v>
      </c>
      <c r="MS255" s="80" t="e">
        <f t="shared" ca="1" si="197"/>
        <v>#N/A</v>
      </c>
      <c r="MT255" s="80" t="e">
        <f t="shared" ca="1" si="197"/>
        <v>#N/A</v>
      </c>
      <c r="MU255" s="80" t="e">
        <f t="shared" ca="1" si="197"/>
        <v>#N/A</v>
      </c>
      <c r="MV255" s="80" t="e">
        <f t="shared" ca="1" si="197"/>
        <v>#N/A</v>
      </c>
      <c r="MW255" s="80" t="e">
        <f t="shared" ca="1" si="197"/>
        <v>#N/A</v>
      </c>
      <c r="MX255" s="80" t="e">
        <f t="shared" ca="1" si="197"/>
        <v>#N/A</v>
      </c>
      <c r="MY255" s="80" t="e">
        <f t="shared" ca="1" si="197"/>
        <v>#N/A</v>
      </c>
      <c r="MZ255" s="80" t="e">
        <f t="shared" ca="1" si="197"/>
        <v>#N/A</v>
      </c>
      <c r="NA255" s="80" t="e">
        <f t="shared" ca="1" si="197"/>
        <v>#N/A</v>
      </c>
      <c r="NB255" s="80" t="e">
        <f t="shared" ca="1" si="197"/>
        <v>#N/A</v>
      </c>
      <c r="NC255" s="80" t="e">
        <f t="shared" ca="1" si="197"/>
        <v>#N/A</v>
      </c>
      <c r="ND255" s="80" t="e">
        <f t="shared" ca="1" si="197"/>
        <v>#N/A</v>
      </c>
      <c r="NE255" s="80" t="e">
        <f t="shared" ca="1" si="197"/>
        <v>#N/A</v>
      </c>
      <c r="NF255" s="80" t="e">
        <f t="shared" ca="1" si="197"/>
        <v>#N/A</v>
      </c>
      <c r="NG255" s="80" t="e">
        <f t="shared" ca="1" si="197"/>
        <v>#N/A</v>
      </c>
      <c r="NH255" s="80" t="e">
        <f t="shared" ca="1" si="197"/>
        <v>#N/A</v>
      </c>
      <c r="NI255" s="80" t="e">
        <f t="shared" ca="1" si="197"/>
        <v>#N/A</v>
      </c>
      <c r="NJ255" s="80" t="e">
        <f t="shared" ca="1" si="197"/>
        <v>#N/A</v>
      </c>
      <c r="NK255" s="80" t="e">
        <f t="shared" ca="1" si="197"/>
        <v>#N/A</v>
      </c>
      <c r="NL255" s="80" t="e">
        <f t="shared" ca="1" si="197"/>
        <v>#N/A</v>
      </c>
      <c r="NM255" s="80" t="e">
        <f t="shared" ca="1" si="197"/>
        <v>#N/A</v>
      </c>
      <c r="NN255" s="80" t="e">
        <f t="shared" ca="1" si="197"/>
        <v>#N/A</v>
      </c>
      <c r="NO255" s="80" t="e">
        <f t="shared" ca="1" si="197"/>
        <v>#N/A</v>
      </c>
      <c r="NP255" s="80" t="e">
        <f t="shared" ca="1" si="197"/>
        <v>#N/A</v>
      </c>
      <c r="NQ255" s="80" t="e">
        <f t="shared" ca="1" si="197"/>
        <v>#N/A</v>
      </c>
      <c r="NR255" s="80" t="e">
        <f t="shared" ca="1" si="197"/>
        <v>#N/A</v>
      </c>
      <c r="NS255" s="80" t="e">
        <f t="shared" ca="1" si="197"/>
        <v>#N/A</v>
      </c>
      <c r="NT255" s="80" t="e">
        <f t="shared" ca="1" si="197"/>
        <v>#N/A</v>
      </c>
      <c r="NU255" s="80" t="e">
        <f t="shared" ca="1" si="197"/>
        <v>#N/A</v>
      </c>
      <c r="NV255" s="80" t="e">
        <f t="shared" ca="1" si="197"/>
        <v>#N/A</v>
      </c>
      <c r="NW255" s="80" t="e">
        <f t="shared" ca="1" si="197"/>
        <v>#N/A</v>
      </c>
      <c r="NX255" s="80" t="e">
        <f t="shared" ca="1" si="197"/>
        <v>#N/A</v>
      </c>
      <c r="NY255" s="80" t="e">
        <f t="shared" ca="1" si="197"/>
        <v>#N/A</v>
      </c>
      <c r="NZ255" s="80" t="e">
        <f t="shared" ref="NZ255:QK255" ca="1" si="198">IF(NZ$4="","",MAX(OFFSET($F239,0,0,1,$O$297-1)))</f>
        <v>#N/A</v>
      </c>
      <c r="OA255" s="80" t="e">
        <f t="shared" ca="1" si="198"/>
        <v>#N/A</v>
      </c>
      <c r="OB255" s="80" t="e">
        <f t="shared" ca="1" si="198"/>
        <v>#N/A</v>
      </c>
      <c r="OC255" s="80" t="e">
        <f t="shared" ca="1" si="198"/>
        <v>#N/A</v>
      </c>
      <c r="OD255" s="80" t="e">
        <f t="shared" ca="1" si="198"/>
        <v>#N/A</v>
      </c>
      <c r="OE255" s="80" t="e">
        <f t="shared" ca="1" si="198"/>
        <v>#N/A</v>
      </c>
      <c r="OF255" s="80" t="e">
        <f t="shared" ca="1" si="198"/>
        <v>#N/A</v>
      </c>
      <c r="OG255" s="80" t="e">
        <f t="shared" ca="1" si="198"/>
        <v>#N/A</v>
      </c>
      <c r="OH255" s="80" t="e">
        <f t="shared" ca="1" si="198"/>
        <v>#N/A</v>
      </c>
      <c r="OI255" s="80" t="e">
        <f t="shared" ca="1" si="198"/>
        <v>#N/A</v>
      </c>
      <c r="OJ255" s="80" t="e">
        <f t="shared" ca="1" si="198"/>
        <v>#N/A</v>
      </c>
      <c r="OK255" s="80" t="e">
        <f t="shared" ca="1" si="198"/>
        <v>#N/A</v>
      </c>
      <c r="OL255" s="80" t="e">
        <f t="shared" ca="1" si="198"/>
        <v>#N/A</v>
      </c>
      <c r="OM255" s="80" t="e">
        <f t="shared" ca="1" si="198"/>
        <v>#N/A</v>
      </c>
      <c r="ON255" s="80" t="e">
        <f t="shared" ca="1" si="198"/>
        <v>#N/A</v>
      </c>
      <c r="OO255" s="80" t="e">
        <f t="shared" ca="1" si="198"/>
        <v>#N/A</v>
      </c>
      <c r="OP255" s="80" t="e">
        <f t="shared" ca="1" si="198"/>
        <v>#N/A</v>
      </c>
      <c r="OQ255" s="80" t="e">
        <f t="shared" ca="1" si="198"/>
        <v>#N/A</v>
      </c>
      <c r="OR255" s="80" t="e">
        <f t="shared" ca="1" si="198"/>
        <v>#N/A</v>
      </c>
      <c r="OS255" s="80" t="e">
        <f t="shared" ca="1" si="198"/>
        <v>#N/A</v>
      </c>
      <c r="OT255" s="80" t="e">
        <f t="shared" ca="1" si="198"/>
        <v>#N/A</v>
      </c>
      <c r="OU255" s="80" t="e">
        <f t="shared" ca="1" si="198"/>
        <v>#N/A</v>
      </c>
      <c r="OV255" s="80" t="e">
        <f t="shared" ca="1" si="198"/>
        <v>#N/A</v>
      </c>
      <c r="OW255" s="80" t="e">
        <f t="shared" ca="1" si="198"/>
        <v>#N/A</v>
      </c>
      <c r="OX255" s="80" t="e">
        <f t="shared" ca="1" si="198"/>
        <v>#N/A</v>
      </c>
      <c r="OY255" s="80" t="e">
        <f t="shared" ca="1" si="198"/>
        <v>#N/A</v>
      </c>
      <c r="OZ255" s="80" t="e">
        <f t="shared" ca="1" si="198"/>
        <v>#N/A</v>
      </c>
      <c r="PA255" s="80" t="e">
        <f t="shared" ca="1" si="198"/>
        <v>#N/A</v>
      </c>
      <c r="PB255" s="80" t="e">
        <f t="shared" ca="1" si="198"/>
        <v>#N/A</v>
      </c>
      <c r="PC255" s="80" t="e">
        <f t="shared" ca="1" si="198"/>
        <v>#N/A</v>
      </c>
      <c r="PD255" s="80" t="e">
        <f t="shared" ca="1" si="198"/>
        <v>#N/A</v>
      </c>
      <c r="PE255" s="80" t="e">
        <f t="shared" ca="1" si="198"/>
        <v>#N/A</v>
      </c>
      <c r="PF255" s="80" t="e">
        <f t="shared" ca="1" si="198"/>
        <v>#N/A</v>
      </c>
      <c r="PG255" s="80" t="e">
        <f t="shared" ca="1" si="198"/>
        <v>#N/A</v>
      </c>
      <c r="PH255" s="80" t="e">
        <f t="shared" ca="1" si="198"/>
        <v>#N/A</v>
      </c>
      <c r="PI255" s="80" t="e">
        <f t="shared" ca="1" si="198"/>
        <v>#N/A</v>
      </c>
      <c r="PJ255" s="80" t="e">
        <f t="shared" ca="1" si="198"/>
        <v>#N/A</v>
      </c>
      <c r="PK255" s="80" t="e">
        <f t="shared" ca="1" si="198"/>
        <v>#N/A</v>
      </c>
      <c r="PL255" s="80" t="e">
        <f t="shared" ca="1" si="198"/>
        <v>#N/A</v>
      </c>
      <c r="PM255" s="80" t="e">
        <f t="shared" ca="1" si="198"/>
        <v>#N/A</v>
      </c>
      <c r="PN255" s="80" t="e">
        <f t="shared" ca="1" si="198"/>
        <v>#N/A</v>
      </c>
      <c r="PO255" s="80" t="e">
        <f t="shared" ca="1" si="198"/>
        <v>#N/A</v>
      </c>
      <c r="PP255" s="80" t="e">
        <f t="shared" ca="1" si="198"/>
        <v>#N/A</v>
      </c>
      <c r="PQ255" s="80" t="e">
        <f t="shared" ca="1" si="198"/>
        <v>#N/A</v>
      </c>
      <c r="PR255" s="80" t="e">
        <f t="shared" ca="1" si="198"/>
        <v>#N/A</v>
      </c>
      <c r="PS255" s="80" t="e">
        <f t="shared" ca="1" si="198"/>
        <v>#N/A</v>
      </c>
      <c r="PT255" s="80" t="e">
        <f t="shared" ca="1" si="198"/>
        <v>#N/A</v>
      </c>
      <c r="PU255" s="80" t="e">
        <f t="shared" ca="1" si="198"/>
        <v>#N/A</v>
      </c>
      <c r="PV255" s="80" t="e">
        <f t="shared" ca="1" si="198"/>
        <v>#N/A</v>
      </c>
      <c r="PW255" s="80" t="e">
        <f t="shared" ca="1" si="198"/>
        <v>#N/A</v>
      </c>
      <c r="PX255" s="80" t="e">
        <f t="shared" ca="1" si="198"/>
        <v>#N/A</v>
      </c>
      <c r="PY255" s="80" t="e">
        <f t="shared" ca="1" si="198"/>
        <v>#N/A</v>
      </c>
      <c r="PZ255" s="80" t="e">
        <f t="shared" ca="1" si="198"/>
        <v>#N/A</v>
      </c>
      <c r="QA255" s="80" t="e">
        <f t="shared" ca="1" si="198"/>
        <v>#N/A</v>
      </c>
      <c r="QB255" s="80" t="e">
        <f t="shared" ca="1" si="198"/>
        <v>#N/A</v>
      </c>
      <c r="QC255" s="80" t="e">
        <f t="shared" ca="1" si="198"/>
        <v>#N/A</v>
      </c>
      <c r="QD255" s="80" t="e">
        <f t="shared" ca="1" si="198"/>
        <v>#N/A</v>
      </c>
      <c r="QE255" s="80" t="e">
        <f t="shared" ca="1" si="198"/>
        <v>#N/A</v>
      </c>
      <c r="QF255" s="80" t="e">
        <f t="shared" ca="1" si="198"/>
        <v>#N/A</v>
      </c>
      <c r="QG255" s="80" t="e">
        <f t="shared" ca="1" si="198"/>
        <v>#N/A</v>
      </c>
      <c r="QH255" s="80" t="e">
        <f t="shared" ca="1" si="198"/>
        <v>#N/A</v>
      </c>
      <c r="QI255" s="80" t="e">
        <f t="shared" ca="1" si="198"/>
        <v>#N/A</v>
      </c>
      <c r="QJ255" s="80" t="e">
        <f t="shared" ca="1" si="198"/>
        <v>#N/A</v>
      </c>
      <c r="QK255" s="80" t="e">
        <f t="shared" ca="1" si="198"/>
        <v>#N/A</v>
      </c>
      <c r="QL255" s="80" t="e">
        <f t="shared" ref="QL255:SK255" ca="1" si="199">IF(QL$4="","",MAX(OFFSET($F239,0,0,1,$O$297-1)))</f>
        <v>#N/A</v>
      </c>
      <c r="QM255" s="80" t="e">
        <f t="shared" ca="1" si="199"/>
        <v>#N/A</v>
      </c>
      <c r="QN255" s="80" t="e">
        <f t="shared" ca="1" si="199"/>
        <v>#N/A</v>
      </c>
      <c r="QO255" s="80" t="e">
        <f t="shared" ca="1" si="199"/>
        <v>#N/A</v>
      </c>
      <c r="QP255" s="80" t="e">
        <f t="shared" ca="1" si="199"/>
        <v>#N/A</v>
      </c>
      <c r="QQ255" s="80" t="e">
        <f t="shared" ca="1" si="199"/>
        <v>#N/A</v>
      </c>
      <c r="QR255" s="80" t="e">
        <f t="shared" ca="1" si="199"/>
        <v>#N/A</v>
      </c>
      <c r="QS255" s="80" t="e">
        <f t="shared" ca="1" si="199"/>
        <v>#N/A</v>
      </c>
      <c r="QT255" s="80" t="e">
        <f t="shared" ca="1" si="199"/>
        <v>#N/A</v>
      </c>
      <c r="QU255" s="80" t="e">
        <f t="shared" ca="1" si="199"/>
        <v>#N/A</v>
      </c>
      <c r="QV255" s="80" t="e">
        <f t="shared" ca="1" si="199"/>
        <v>#N/A</v>
      </c>
      <c r="QW255" s="80" t="e">
        <f t="shared" ca="1" si="199"/>
        <v>#N/A</v>
      </c>
      <c r="QX255" s="80" t="e">
        <f t="shared" ca="1" si="199"/>
        <v>#N/A</v>
      </c>
      <c r="QY255" s="80" t="e">
        <f t="shared" ca="1" si="199"/>
        <v>#N/A</v>
      </c>
      <c r="QZ255" s="80" t="e">
        <f t="shared" ca="1" si="199"/>
        <v>#N/A</v>
      </c>
      <c r="RA255" s="80" t="e">
        <f t="shared" ca="1" si="199"/>
        <v>#N/A</v>
      </c>
      <c r="RB255" s="80" t="e">
        <f t="shared" ca="1" si="199"/>
        <v>#N/A</v>
      </c>
      <c r="RC255" s="80" t="e">
        <f t="shared" ca="1" si="199"/>
        <v>#N/A</v>
      </c>
      <c r="RD255" s="80" t="e">
        <f t="shared" ca="1" si="199"/>
        <v>#N/A</v>
      </c>
      <c r="RE255" s="80" t="e">
        <f t="shared" ca="1" si="199"/>
        <v>#N/A</v>
      </c>
      <c r="RF255" s="80" t="e">
        <f t="shared" ca="1" si="199"/>
        <v>#N/A</v>
      </c>
      <c r="RG255" s="80" t="e">
        <f t="shared" ca="1" si="199"/>
        <v>#N/A</v>
      </c>
      <c r="RH255" s="80" t="e">
        <f t="shared" ca="1" si="199"/>
        <v>#N/A</v>
      </c>
      <c r="RI255" s="80" t="e">
        <f t="shared" ca="1" si="199"/>
        <v>#N/A</v>
      </c>
      <c r="RJ255" s="80" t="e">
        <f t="shared" ca="1" si="199"/>
        <v>#N/A</v>
      </c>
      <c r="RK255" s="80" t="e">
        <f t="shared" ca="1" si="199"/>
        <v>#N/A</v>
      </c>
      <c r="RL255" s="80" t="e">
        <f t="shared" ca="1" si="199"/>
        <v>#N/A</v>
      </c>
      <c r="RM255" s="80" t="e">
        <f t="shared" ca="1" si="199"/>
        <v>#N/A</v>
      </c>
      <c r="RN255" s="80" t="e">
        <f t="shared" ca="1" si="199"/>
        <v>#N/A</v>
      </c>
      <c r="RO255" s="80" t="e">
        <f t="shared" ca="1" si="199"/>
        <v>#N/A</v>
      </c>
      <c r="RP255" s="80" t="e">
        <f t="shared" ca="1" si="199"/>
        <v>#N/A</v>
      </c>
      <c r="RQ255" s="80" t="e">
        <f t="shared" ca="1" si="199"/>
        <v>#N/A</v>
      </c>
      <c r="RR255" s="80" t="e">
        <f t="shared" ca="1" si="199"/>
        <v>#N/A</v>
      </c>
      <c r="RS255" s="80" t="e">
        <f t="shared" ca="1" si="199"/>
        <v>#N/A</v>
      </c>
      <c r="RT255" s="80" t="e">
        <f t="shared" ca="1" si="199"/>
        <v>#N/A</v>
      </c>
      <c r="RU255" s="80" t="e">
        <f t="shared" ca="1" si="199"/>
        <v>#N/A</v>
      </c>
      <c r="RV255" s="80" t="e">
        <f t="shared" ca="1" si="199"/>
        <v>#N/A</v>
      </c>
      <c r="RW255" s="80" t="e">
        <f t="shared" ca="1" si="199"/>
        <v>#N/A</v>
      </c>
      <c r="RX255" s="80" t="e">
        <f t="shared" ca="1" si="199"/>
        <v>#N/A</v>
      </c>
      <c r="RY255" s="80" t="e">
        <f t="shared" ca="1" si="199"/>
        <v>#N/A</v>
      </c>
      <c r="RZ255" s="80" t="e">
        <f t="shared" ca="1" si="199"/>
        <v>#N/A</v>
      </c>
      <c r="SA255" s="80" t="e">
        <f t="shared" ca="1" si="199"/>
        <v>#N/A</v>
      </c>
      <c r="SB255" s="80" t="e">
        <f t="shared" ca="1" si="199"/>
        <v>#N/A</v>
      </c>
      <c r="SC255" s="80" t="e">
        <f t="shared" ca="1" si="199"/>
        <v>#N/A</v>
      </c>
      <c r="SD255" s="80" t="e">
        <f t="shared" ca="1" si="199"/>
        <v>#N/A</v>
      </c>
      <c r="SE255" s="80" t="e">
        <f t="shared" ca="1" si="199"/>
        <v>#N/A</v>
      </c>
      <c r="SF255" s="80" t="e">
        <f t="shared" ca="1" si="199"/>
        <v>#N/A</v>
      </c>
      <c r="SG255" s="80" t="e">
        <f t="shared" ca="1" si="199"/>
        <v>#N/A</v>
      </c>
      <c r="SH255" s="80" t="e">
        <f t="shared" ca="1" si="199"/>
        <v>#N/A</v>
      </c>
      <c r="SI255" s="80" t="e">
        <f t="shared" ca="1" si="199"/>
        <v>#N/A</v>
      </c>
      <c r="SJ255" s="80" t="e">
        <f t="shared" ca="1" si="199"/>
        <v>#N/A</v>
      </c>
      <c r="SK255" s="80" t="e">
        <f t="shared" ca="1" si="199"/>
        <v>#N/A</v>
      </c>
    </row>
    <row r="256" spans="3:505" x14ac:dyDescent="0.25">
      <c r="C256" t="s">
        <v>865</v>
      </c>
      <c r="D256" s="80" t="s">
        <v>70</v>
      </c>
      <c r="E256" s="80"/>
      <c r="F256" s="80" t="e">
        <f t="shared" ref="F256:BQ256" ca="1" si="200">IF(F$4="","",MAX(OFFSET($F240,0,0,1,$O$297-1)))</f>
        <v>#N/A</v>
      </c>
      <c r="G256" s="80" t="e">
        <f t="shared" ca="1" si="200"/>
        <v>#N/A</v>
      </c>
      <c r="H256" s="80" t="e">
        <f t="shared" ca="1" si="200"/>
        <v>#N/A</v>
      </c>
      <c r="I256" s="80" t="e">
        <f t="shared" ca="1" si="200"/>
        <v>#N/A</v>
      </c>
      <c r="J256" s="80" t="e">
        <f t="shared" ca="1" si="200"/>
        <v>#N/A</v>
      </c>
      <c r="K256" s="80" t="e">
        <f t="shared" ca="1" si="200"/>
        <v>#N/A</v>
      </c>
      <c r="L256" s="80" t="e">
        <f t="shared" ca="1" si="200"/>
        <v>#N/A</v>
      </c>
      <c r="M256" s="80" t="e">
        <f t="shared" ca="1" si="200"/>
        <v>#N/A</v>
      </c>
      <c r="N256" s="80" t="e">
        <f t="shared" ca="1" si="200"/>
        <v>#N/A</v>
      </c>
      <c r="O256" s="80" t="e">
        <f t="shared" ca="1" si="200"/>
        <v>#N/A</v>
      </c>
      <c r="P256" s="80" t="e">
        <f t="shared" ca="1" si="200"/>
        <v>#N/A</v>
      </c>
      <c r="Q256" s="80" t="e">
        <f t="shared" ca="1" si="200"/>
        <v>#N/A</v>
      </c>
      <c r="R256" s="80" t="e">
        <f t="shared" ca="1" si="200"/>
        <v>#N/A</v>
      </c>
      <c r="S256" s="80" t="e">
        <f t="shared" ca="1" si="200"/>
        <v>#N/A</v>
      </c>
      <c r="T256" s="80" t="e">
        <f t="shared" ca="1" si="200"/>
        <v>#N/A</v>
      </c>
      <c r="U256" s="80" t="e">
        <f t="shared" ca="1" si="200"/>
        <v>#N/A</v>
      </c>
      <c r="V256" s="80" t="e">
        <f t="shared" ca="1" si="200"/>
        <v>#N/A</v>
      </c>
      <c r="W256" s="80" t="e">
        <f t="shared" ca="1" si="200"/>
        <v>#N/A</v>
      </c>
      <c r="X256" s="80" t="e">
        <f t="shared" ca="1" si="200"/>
        <v>#N/A</v>
      </c>
      <c r="Y256" s="80" t="e">
        <f t="shared" ca="1" si="200"/>
        <v>#N/A</v>
      </c>
      <c r="Z256" s="80" t="e">
        <f t="shared" ca="1" si="200"/>
        <v>#N/A</v>
      </c>
      <c r="AA256" s="80" t="e">
        <f t="shared" ca="1" si="200"/>
        <v>#N/A</v>
      </c>
      <c r="AB256" s="80" t="e">
        <f t="shared" ca="1" si="200"/>
        <v>#N/A</v>
      </c>
      <c r="AC256" s="80" t="e">
        <f t="shared" ca="1" si="200"/>
        <v>#N/A</v>
      </c>
      <c r="AD256" s="80" t="e">
        <f t="shared" ca="1" si="200"/>
        <v>#N/A</v>
      </c>
      <c r="AE256" s="80" t="e">
        <f t="shared" ca="1" si="200"/>
        <v>#N/A</v>
      </c>
      <c r="AF256" s="80" t="e">
        <f t="shared" ca="1" si="200"/>
        <v>#N/A</v>
      </c>
      <c r="AG256" s="80" t="e">
        <f t="shared" ca="1" si="200"/>
        <v>#N/A</v>
      </c>
      <c r="AH256" s="80" t="e">
        <f t="shared" ca="1" si="200"/>
        <v>#N/A</v>
      </c>
      <c r="AI256" s="80" t="e">
        <f t="shared" ca="1" si="200"/>
        <v>#N/A</v>
      </c>
      <c r="AJ256" s="80" t="e">
        <f t="shared" ca="1" si="200"/>
        <v>#N/A</v>
      </c>
      <c r="AK256" s="80" t="e">
        <f t="shared" ca="1" si="200"/>
        <v>#N/A</v>
      </c>
      <c r="AL256" s="80" t="e">
        <f t="shared" ca="1" si="200"/>
        <v>#N/A</v>
      </c>
      <c r="AM256" s="80" t="e">
        <f t="shared" ca="1" si="200"/>
        <v>#N/A</v>
      </c>
      <c r="AN256" s="80" t="e">
        <f t="shared" ca="1" si="200"/>
        <v>#N/A</v>
      </c>
      <c r="AO256" s="80" t="e">
        <f t="shared" ca="1" si="200"/>
        <v>#N/A</v>
      </c>
      <c r="AP256" s="80" t="e">
        <f t="shared" ca="1" si="200"/>
        <v>#N/A</v>
      </c>
      <c r="AQ256" s="80" t="e">
        <f t="shared" ca="1" si="200"/>
        <v>#N/A</v>
      </c>
      <c r="AR256" s="80" t="e">
        <f t="shared" ca="1" si="200"/>
        <v>#N/A</v>
      </c>
      <c r="AS256" s="80" t="e">
        <f t="shared" ca="1" si="200"/>
        <v>#N/A</v>
      </c>
      <c r="AT256" s="80" t="e">
        <f t="shared" ca="1" si="200"/>
        <v>#N/A</v>
      </c>
      <c r="AU256" s="80" t="e">
        <f t="shared" ca="1" si="200"/>
        <v>#N/A</v>
      </c>
      <c r="AV256" s="80" t="e">
        <f t="shared" ca="1" si="200"/>
        <v>#N/A</v>
      </c>
      <c r="AW256" s="80" t="e">
        <f t="shared" ca="1" si="200"/>
        <v>#N/A</v>
      </c>
      <c r="AX256" s="80" t="e">
        <f t="shared" ca="1" si="200"/>
        <v>#N/A</v>
      </c>
      <c r="AY256" s="80" t="e">
        <f t="shared" ca="1" si="200"/>
        <v>#N/A</v>
      </c>
      <c r="AZ256" s="80" t="e">
        <f t="shared" ca="1" si="200"/>
        <v>#N/A</v>
      </c>
      <c r="BA256" s="80" t="e">
        <f t="shared" ca="1" si="200"/>
        <v>#N/A</v>
      </c>
      <c r="BB256" s="80" t="e">
        <f t="shared" ca="1" si="200"/>
        <v>#N/A</v>
      </c>
      <c r="BC256" s="80" t="e">
        <f t="shared" ca="1" si="200"/>
        <v>#N/A</v>
      </c>
      <c r="BD256" s="80" t="e">
        <f t="shared" ca="1" si="200"/>
        <v>#N/A</v>
      </c>
      <c r="BE256" s="80" t="e">
        <f t="shared" ca="1" si="200"/>
        <v>#N/A</v>
      </c>
      <c r="BF256" s="80" t="e">
        <f t="shared" ca="1" si="200"/>
        <v>#N/A</v>
      </c>
      <c r="BG256" s="80" t="e">
        <f t="shared" ca="1" si="200"/>
        <v>#N/A</v>
      </c>
      <c r="BH256" s="80" t="e">
        <f t="shared" ca="1" si="200"/>
        <v>#N/A</v>
      </c>
      <c r="BI256" s="80" t="e">
        <f t="shared" ca="1" si="200"/>
        <v>#N/A</v>
      </c>
      <c r="BJ256" s="80" t="e">
        <f t="shared" ca="1" si="200"/>
        <v>#N/A</v>
      </c>
      <c r="BK256" s="80" t="e">
        <f t="shared" ca="1" si="200"/>
        <v>#N/A</v>
      </c>
      <c r="BL256" s="80" t="e">
        <f t="shared" ca="1" si="200"/>
        <v>#N/A</v>
      </c>
      <c r="BM256" s="80" t="e">
        <f t="shared" ca="1" si="200"/>
        <v>#N/A</v>
      </c>
      <c r="BN256" s="80" t="e">
        <f t="shared" ca="1" si="200"/>
        <v>#N/A</v>
      </c>
      <c r="BO256" s="80" t="e">
        <f t="shared" ca="1" si="200"/>
        <v>#N/A</v>
      </c>
      <c r="BP256" s="80" t="e">
        <f t="shared" ca="1" si="200"/>
        <v>#N/A</v>
      </c>
      <c r="BQ256" s="80" t="e">
        <f t="shared" ca="1" si="200"/>
        <v>#N/A</v>
      </c>
      <c r="BR256" s="80" t="e">
        <f t="shared" ref="BR256:EC256" ca="1" si="201">IF(BR$4="","",MAX(OFFSET($F240,0,0,1,$O$297-1)))</f>
        <v>#N/A</v>
      </c>
      <c r="BS256" s="80" t="e">
        <f t="shared" ca="1" si="201"/>
        <v>#N/A</v>
      </c>
      <c r="BT256" s="80" t="e">
        <f t="shared" ca="1" si="201"/>
        <v>#N/A</v>
      </c>
      <c r="BU256" s="80" t="e">
        <f t="shared" ca="1" si="201"/>
        <v>#N/A</v>
      </c>
      <c r="BV256" s="80" t="e">
        <f t="shared" ca="1" si="201"/>
        <v>#N/A</v>
      </c>
      <c r="BW256" s="80" t="e">
        <f t="shared" ca="1" si="201"/>
        <v>#N/A</v>
      </c>
      <c r="BX256" s="80" t="e">
        <f t="shared" ca="1" si="201"/>
        <v>#N/A</v>
      </c>
      <c r="BY256" s="80" t="e">
        <f t="shared" ca="1" si="201"/>
        <v>#N/A</v>
      </c>
      <c r="BZ256" s="80" t="e">
        <f t="shared" ca="1" si="201"/>
        <v>#N/A</v>
      </c>
      <c r="CA256" s="80" t="e">
        <f t="shared" ca="1" si="201"/>
        <v>#N/A</v>
      </c>
      <c r="CB256" s="80" t="e">
        <f t="shared" ca="1" si="201"/>
        <v>#N/A</v>
      </c>
      <c r="CC256" s="80" t="e">
        <f t="shared" ca="1" si="201"/>
        <v>#N/A</v>
      </c>
      <c r="CD256" s="80" t="e">
        <f t="shared" ca="1" si="201"/>
        <v>#N/A</v>
      </c>
      <c r="CE256" s="80" t="e">
        <f t="shared" ca="1" si="201"/>
        <v>#N/A</v>
      </c>
      <c r="CF256" s="80" t="e">
        <f t="shared" ca="1" si="201"/>
        <v>#N/A</v>
      </c>
      <c r="CG256" s="80" t="e">
        <f t="shared" ca="1" si="201"/>
        <v>#N/A</v>
      </c>
      <c r="CH256" s="80" t="e">
        <f t="shared" ca="1" si="201"/>
        <v>#N/A</v>
      </c>
      <c r="CI256" s="80" t="e">
        <f t="shared" ca="1" si="201"/>
        <v>#N/A</v>
      </c>
      <c r="CJ256" s="80" t="e">
        <f t="shared" ca="1" si="201"/>
        <v>#N/A</v>
      </c>
      <c r="CK256" s="80" t="e">
        <f t="shared" ca="1" si="201"/>
        <v>#N/A</v>
      </c>
      <c r="CL256" s="80" t="e">
        <f t="shared" ca="1" si="201"/>
        <v>#N/A</v>
      </c>
      <c r="CM256" s="80" t="e">
        <f t="shared" ca="1" si="201"/>
        <v>#N/A</v>
      </c>
      <c r="CN256" s="80" t="e">
        <f t="shared" ca="1" si="201"/>
        <v>#N/A</v>
      </c>
      <c r="CO256" s="80" t="e">
        <f t="shared" ca="1" si="201"/>
        <v>#N/A</v>
      </c>
      <c r="CP256" s="80" t="e">
        <f t="shared" ca="1" si="201"/>
        <v>#N/A</v>
      </c>
      <c r="CQ256" s="80" t="e">
        <f t="shared" ca="1" si="201"/>
        <v>#N/A</v>
      </c>
      <c r="CR256" s="80" t="e">
        <f t="shared" ca="1" si="201"/>
        <v>#N/A</v>
      </c>
      <c r="CS256" s="80" t="e">
        <f t="shared" ca="1" si="201"/>
        <v>#N/A</v>
      </c>
      <c r="CT256" s="80" t="e">
        <f t="shared" ca="1" si="201"/>
        <v>#N/A</v>
      </c>
      <c r="CU256" s="80" t="e">
        <f t="shared" ca="1" si="201"/>
        <v>#N/A</v>
      </c>
      <c r="CV256" s="80" t="e">
        <f t="shared" ca="1" si="201"/>
        <v>#N/A</v>
      </c>
      <c r="CW256" s="80" t="e">
        <f t="shared" ca="1" si="201"/>
        <v>#N/A</v>
      </c>
      <c r="CX256" s="80" t="e">
        <f t="shared" ca="1" si="201"/>
        <v>#N/A</v>
      </c>
      <c r="CY256" s="80" t="e">
        <f t="shared" ca="1" si="201"/>
        <v>#N/A</v>
      </c>
      <c r="CZ256" s="80" t="e">
        <f t="shared" ca="1" si="201"/>
        <v>#N/A</v>
      </c>
      <c r="DA256" s="80" t="e">
        <f t="shared" ca="1" si="201"/>
        <v>#N/A</v>
      </c>
      <c r="DB256" s="80" t="e">
        <f t="shared" ca="1" si="201"/>
        <v>#N/A</v>
      </c>
      <c r="DC256" s="80" t="e">
        <f t="shared" ca="1" si="201"/>
        <v>#N/A</v>
      </c>
      <c r="DD256" s="80" t="e">
        <f t="shared" ca="1" si="201"/>
        <v>#N/A</v>
      </c>
      <c r="DE256" s="80" t="e">
        <f t="shared" ca="1" si="201"/>
        <v>#N/A</v>
      </c>
      <c r="DF256" s="80" t="e">
        <f t="shared" ca="1" si="201"/>
        <v>#N/A</v>
      </c>
      <c r="DG256" s="80" t="e">
        <f t="shared" ca="1" si="201"/>
        <v>#N/A</v>
      </c>
      <c r="DH256" s="80" t="e">
        <f t="shared" ca="1" si="201"/>
        <v>#N/A</v>
      </c>
      <c r="DI256" s="80" t="e">
        <f t="shared" ca="1" si="201"/>
        <v>#N/A</v>
      </c>
      <c r="DJ256" s="80" t="e">
        <f t="shared" ca="1" si="201"/>
        <v>#N/A</v>
      </c>
      <c r="DK256" s="80" t="e">
        <f t="shared" ca="1" si="201"/>
        <v>#N/A</v>
      </c>
      <c r="DL256" s="80" t="e">
        <f t="shared" ca="1" si="201"/>
        <v>#N/A</v>
      </c>
      <c r="DM256" s="80" t="e">
        <f t="shared" ca="1" si="201"/>
        <v>#N/A</v>
      </c>
      <c r="DN256" s="80" t="e">
        <f t="shared" ca="1" si="201"/>
        <v>#N/A</v>
      </c>
      <c r="DO256" s="80" t="e">
        <f t="shared" ca="1" si="201"/>
        <v>#N/A</v>
      </c>
      <c r="DP256" s="80" t="e">
        <f t="shared" ca="1" si="201"/>
        <v>#N/A</v>
      </c>
      <c r="DQ256" s="80" t="e">
        <f t="shared" ca="1" si="201"/>
        <v>#N/A</v>
      </c>
      <c r="DR256" s="80" t="e">
        <f t="shared" ca="1" si="201"/>
        <v>#N/A</v>
      </c>
      <c r="DS256" s="80" t="e">
        <f t="shared" ca="1" si="201"/>
        <v>#N/A</v>
      </c>
      <c r="DT256" s="80" t="e">
        <f t="shared" ca="1" si="201"/>
        <v>#N/A</v>
      </c>
      <c r="DU256" s="80" t="e">
        <f t="shared" ca="1" si="201"/>
        <v>#N/A</v>
      </c>
      <c r="DV256" s="80" t="e">
        <f t="shared" ca="1" si="201"/>
        <v>#N/A</v>
      </c>
      <c r="DW256" s="80" t="e">
        <f t="shared" ca="1" si="201"/>
        <v>#N/A</v>
      </c>
      <c r="DX256" s="80" t="e">
        <f t="shared" ca="1" si="201"/>
        <v>#N/A</v>
      </c>
      <c r="DY256" s="80" t="e">
        <f t="shared" ca="1" si="201"/>
        <v>#N/A</v>
      </c>
      <c r="DZ256" s="80" t="e">
        <f t="shared" ca="1" si="201"/>
        <v>#N/A</v>
      </c>
      <c r="EA256" s="80" t="e">
        <f t="shared" ca="1" si="201"/>
        <v>#N/A</v>
      </c>
      <c r="EB256" s="80" t="e">
        <f t="shared" ca="1" si="201"/>
        <v>#N/A</v>
      </c>
      <c r="EC256" s="80" t="e">
        <f t="shared" ca="1" si="201"/>
        <v>#N/A</v>
      </c>
      <c r="ED256" s="80" t="e">
        <f t="shared" ref="ED256:GO256" ca="1" si="202">IF(ED$4="","",MAX(OFFSET($F240,0,0,1,$O$297-1)))</f>
        <v>#N/A</v>
      </c>
      <c r="EE256" s="80" t="e">
        <f t="shared" ca="1" si="202"/>
        <v>#N/A</v>
      </c>
      <c r="EF256" s="80" t="e">
        <f t="shared" ca="1" si="202"/>
        <v>#N/A</v>
      </c>
      <c r="EG256" s="80" t="e">
        <f t="shared" ca="1" si="202"/>
        <v>#N/A</v>
      </c>
      <c r="EH256" s="80" t="e">
        <f t="shared" ca="1" si="202"/>
        <v>#N/A</v>
      </c>
      <c r="EI256" s="80" t="e">
        <f t="shared" ca="1" si="202"/>
        <v>#N/A</v>
      </c>
      <c r="EJ256" s="80" t="e">
        <f t="shared" ca="1" si="202"/>
        <v>#N/A</v>
      </c>
      <c r="EK256" s="80" t="e">
        <f t="shared" ca="1" si="202"/>
        <v>#N/A</v>
      </c>
      <c r="EL256" s="80" t="e">
        <f t="shared" ca="1" si="202"/>
        <v>#N/A</v>
      </c>
      <c r="EM256" s="80" t="e">
        <f t="shared" ca="1" si="202"/>
        <v>#N/A</v>
      </c>
      <c r="EN256" s="80" t="e">
        <f t="shared" ca="1" si="202"/>
        <v>#N/A</v>
      </c>
      <c r="EO256" s="80" t="e">
        <f t="shared" ca="1" si="202"/>
        <v>#N/A</v>
      </c>
      <c r="EP256" s="80" t="e">
        <f t="shared" ca="1" si="202"/>
        <v>#N/A</v>
      </c>
      <c r="EQ256" s="80" t="e">
        <f t="shared" ca="1" si="202"/>
        <v>#N/A</v>
      </c>
      <c r="ER256" s="80" t="e">
        <f t="shared" ca="1" si="202"/>
        <v>#N/A</v>
      </c>
      <c r="ES256" s="80" t="e">
        <f t="shared" ca="1" si="202"/>
        <v>#N/A</v>
      </c>
      <c r="ET256" s="80" t="e">
        <f t="shared" ca="1" si="202"/>
        <v>#N/A</v>
      </c>
      <c r="EU256" s="80" t="e">
        <f t="shared" ca="1" si="202"/>
        <v>#N/A</v>
      </c>
      <c r="EV256" s="80" t="e">
        <f t="shared" ca="1" si="202"/>
        <v>#N/A</v>
      </c>
      <c r="EW256" s="80" t="e">
        <f t="shared" ca="1" si="202"/>
        <v>#N/A</v>
      </c>
      <c r="EX256" s="80" t="e">
        <f t="shared" ca="1" si="202"/>
        <v>#N/A</v>
      </c>
      <c r="EY256" s="80" t="e">
        <f t="shared" ca="1" si="202"/>
        <v>#N/A</v>
      </c>
      <c r="EZ256" s="80" t="e">
        <f t="shared" ca="1" si="202"/>
        <v>#N/A</v>
      </c>
      <c r="FA256" s="80" t="e">
        <f t="shared" ca="1" si="202"/>
        <v>#N/A</v>
      </c>
      <c r="FB256" s="80" t="e">
        <f t="shared" ca="1" si="202"/>
        <v>#N/A</v>
      </c>
      <c r="FC256" s="80" t="e">
        <f t="shared" ca="1" si="202"/>
        <v>#N/A</v>
      </c>
      <c r="FD256" s="80" t="e">
        <f t="shared" ca="1" si="202"/>
        <v>#N/A</v>
      </c>
      <c r="FE256" s="80" t="e">
        <f t="shared" ca="1" si="202"/>
        <v>#N/A</v>
      </c>
      <c r="FF256" s="80" t="e">
        <f t="shared" ca="1" si="202"/>
        <v>#N/A</v>
      </c>
      <c r="FG256" s="80" t="e">
        <f t="shared" ca="1" si="202"/>
        <v>#N/A</v>
      </c>
      <c r="FH256" s="80" t="e">
        <f t="shared" ca="1" si="202"/>
        <v>#N/A</v>
      </c>
      <c r="FI256" s="80" t="e">
        <f t="shared" ca="1" si="202"/>
        <v>#N/A</v>
      </c>
      <c r="FJ256" s="80" t="e">
        <f t="shared" ca="1" si="202"/>
        <v>#N/A</v>
      </c>
      <c r="FK256" s="80" t="e">
        <f t="shared" ca="1" si="202"/>
        <v>#N/A</v>
      </c>
      <c r="FL256" s="80" t="e">
        <f t="shared" ca="1" si="202"/>
        <v>#N/A</v>
      </c>
      <c r="FM256" s="80" t="e">
        <f t="shared" ca="1" si="202"/>
        <v>#N/A</v>
      </c>
      <c r="FN256" s="80" t="e">
        <f t="shared" ca="1" si="202"/>
        <v>#N/A</v>
      </c>
      <c r="FO256" s="80" t="e">
        <f t="shared" ca="1" si="202"/>
        <v>#N/A</v>
      </c>
      <c r="FP256" s="80" t="e">
        <f t="shared" ca="1" si="202"/>
        <v>#N/A</v>
      </c>
      <c r="FQ256" s="80" t="e">
        <f t="shared" ca="1" si="202"/>
        <v>#N/A</v>
      </c>
      <c r="FR256" s="80" t="e">
        <f t="shared" ca="1" si="202"/>
        <v>#N/A</v>
      </c>
      <c r="FS256" s="80" t="e">
        <f t="shared" ca="1" si="202"/>
        <v>#N/A</v>
      </c>
      <c r="FT256" s="80" t="e">
        <f t="shared" ca="1" si="202"/>
        <v>#N/A</v>
      </c>
      <c r="FU256" s="80" t="e">
        <f t="shared" ca="1" si="202"/>
        <v>#N/A</v>
      </c>
      <c r="FV256" s="80" t="e">
        <f t="shared" ca="1" si="202"/>
        <v>#N/A</v>
      </c>
      <c r="FW256" s="80" t="e">
        <f t="shared" ca="1" si="202"/>
        <v>#N/A</v>
      </c>
      <c r="FX256" s="80" t="e">
        <f t="shared" ca="1" si="202"/>
        <v>#N/A</v>
      </c>
      <c r="FY256" s="80" t="e">
        <f t="shared" ca="1" si="202"/>
        <v>#N/A</v>
      </c>
      <c r="FZ256" s="80" t="e">
        <f t="shared" ca="1" si="202"/>
        <v>#N/A</v>
      </c>
      <c r="GA256" s="80" t="e">
        <f t="shared" ca="1" si="202"/>
        <v>#N/A</v>
      </c>
      <c r="GB256" s="80" t="e">
        <f t="shared" ca="1" si="202"/>
        <v>#N/A</v>
      </c>
      <c r="GC256" s="80" t="e">
        <f t="shared" ca="1" si="202"/>
        <v>#N/A</v>
      </c>
      <c r="GD256" s="80" t="e">
        <f t="shared" ca="1" si="202"/>
        <v>#N/A</v>
      </c>
      <c r="GE256" s="80" t="e">
        <f t="shared" ca="1" si="202"/>
        <v>#N/A</v>
      </c>
      <c r="GF256" s="80" t="e">
        <f t="shared" ca="1" si="202"/>
        <v>#N/A</v>
      </c>
      <c r="GG256" s="80" t="e">
        <f t="shared" ca="1" si="202"/>
        <v>#N/A</v>
      </c>
      <c r="GH256" s="80" t="e">
        <f t="shared" ca="1" si="202"/>
        <v>#N/A</v>
      </c>
      <c r="GI256" s="80" t="e">
        <f t="shared" ca="1" si="202"/>
        <v>#N/A</v>
      </c>
      <c r="GJ256" s="80" t="e">
        <f t="shared" ca="1" si="202"/>
        <v>#N/A</v>
      </c>
      <c r="GK256" s="80" t="e">
        <f t="shared" ca="1" si="202"/>
        <v>#N/A</v>
      </c>
      <c r="GL256" s="80" t="e">
        <f t="shared" ca="1" si="202"/>
        <v>#N/A</v>
      </c>
      <c r="GM256" s="80" t="e">
        <f t="shared" ca="1" si="202"/>
        <v>#N/A</v>
      </c>
      <c r="GN256" s="80" t="e">
        <f t="shared" ca="1" si="202"/>
        <v>#N/A</v>
      </c>
      <c r="GO256" s="80" t="e">
        <f t="shared" ca="1" si="202"/>
        <v>#N/A</v>
      </c>
      <c r="GP256" s="80" t="e">
        <f t="shared" ref="GP256:JA256" ca="1" si="203">IF(GP$4="","",MAX(OFFSET($F240,0,0,1,$O$297-1)))</f>
        <v>#N/A</v>
      </c>
      <c r="GQ256" s="80" t="e">
        <f t="shared" ca="1" si="203"/>
        <v>#N/A</v>
      </c>
      <c r="GR256" s="80" t="e">
        <f t="shared" ca="1" si="203"/>
        <v>#N/A</v>
      </c>
      <c r="GS256" s="80" t="e">
        <f t="shared" ca="1" si="203"/>
        <v>#N/A</v>
      </c>
      <c r="GT256" s="80" t="e">
        <f t="shared" ca="1" si="203"/>
        <v>#N/A</v>
      </c>
      <c r="GU256" s="80" t="e">
        <f t="shared" ca="1" si="203"/>
        <v>#N/A</v>
      </c>
      <c r="GV256" s="80" t="e">
        <f t="shared" ca="1" si="203"/>
        <v>#N/A</v>
      </c>
      <c r="GW256" s="80" t="e">
        <f t="shared" ca="1" si="203"/>
        <v>#N/A</v>
      </c>
      <c r="GX256" s="80" t="e">
        <f t="shared" ca="1" si="203"/>
        <v>#N/A</v>
      </c>
      <c r="GY256" s="80" t="e">
        <f t="shared" ca="1" si="203"/>
        <v>#N/A</v>
      </c>
      <c r="GZ256" s="80" t="e">
        <f t="shared" ca="1" si="203"/>
        <v>#N/A</v>
      </c>
      <c r="HA256" s="80" t="e">
        <f t="shared" ca="1" si="203"/>
        <v>#N/A</v>
      </c>
      <c r="HB256" s="80" t="e">
        <f t="shared" ca="1" si="203"/>
        <v>#N/A</v>
      </c>
      <c r="HC256" s="80" t="e">
        <f t="shared" ca="1" si="203"/>
        <v>#N/A</v>
      </c>
      <c r="HD256" s="80" t="e">
        <f t="shared" ca="1" si="203"/>
        <v>#N/A</v>
      </c>
      <c r="HE256" s="80" t="e">
        <f t="shared" ca="1" si="203"/>
        <v>#N/A</v>
      </c>
      <c r="HF256" s="80" t="e">
        <f t="shared" ca="1" si="203"/>
        <v>#N/A</v>
      </c>
      <c r="HG256" s="80" t="e">
        <f t="shared" ca="1" si="203"/>
        <v>#N/A</v>
      </c>
      <c r="HH256" s="80" t="e">
        <f t="shared" ca="1" si="203"/>
        <v>#N/A</v>
      </c>
      <c r="HI256" s="80" t="e">
        <f t="shared" ca="1" si="203"/>
        <v>#N/A</v>
      </c>
      <c r="HJ256" s="80" t="e">
        <f t="shared" ca="1" si="203"/>
        <v>#N/A</v>
      </c>
      <c r="HK256" s="80" t="e">
        <f t="shared" ca="1" si="203"/>
        <v>#N/A</v>
      </c>
      <c r="HL256" s="80" t="e">
        <f t="shared" ca="1" si="203"/>
        <v>#N/A</v>
      </c>
      <c r="HM256" s="80" t="e">
        <f t="shared" ca="1" si="203"/>
        <v>#N/A</v>
      </c>
      <c r="HN256" s="80" t="e">
        <f t="shared" ca="1" si="203"/>
        <v>#N/A</v>
      </c>
      <c r="HO256" s="80" t="e">
        <f t="shared" ca="1" si="203"/>
        <v>#N/A</v>
      </c>
      <c r="HP256" s="80" t="e">
        <f t="shared" ca="1" si="203"/>
        <v>#N/A</v>
      </c>
      <c r="HQ256" s="80" t="e">
        <f t="shared" ca="1" si="203"/>
        <v>#N/A</v>
      </c>
      <c r="HR256" s="80" t="e">
        <f t="shared" ca="1" si="203"/>
        <v>#N/A</v>
      </c>
      <c r="HS256" s="80" t="e">
        <f t="shared" ca="1" si="203"/>
        <v>#N/A</v>
      </c>
      <c r="HT256" s="80" t="e">
        <f t="shared" ca="1" si="203"/>
        <v>#N/A</v>
      </c>
      <c r="HU256" s="80" t="e">
        <f t="shared" ca="1" si="203"/>
        <v>#N/A</v>
      </c>
      <c r="HV256" s="80" t="e">
        <f t="shared" ca="1" si="203"/>
        <v>#N/A</v>
      </c>
      <c r="HW256" s="80" t="e">
        <f t="shared" ca="1" si="203"/>
        <v>#N/A</v>
      </c>
      <c r="HX256" s="80" t="e">
        <f t="shared" ca="1" si="203"/>
        <v>#N/A</v>
      </c>
      <c r="HY256" s="80" t="e">
        <f t="shared" ca="1" si="203"/>
        <v>#N/A</v>
      </c>
      <c r="HZ256" s="80" t="e">
        <f t="shared" ca="1" si="203"/>
        <v>#N/A</v>
      </c>
      <c r="IA256" s="80" t="e">
        <f t="shared" ca="1" si="203"/>
        <v>#N/A</v>
      </c>
      <c r="IB256" s="80" t="e">
        <f t="shared" ca="1" si="203"/>
        <v>#N/A</v>
      </c>
      <c r="IC256" s="80" t="e">
        <f t="shared" ca="1" si="203"/>
        <v>#N/A</v>
      </c>
      <c r="ID256" s="80" t="e">
        <f t="shared" ca="1" si="203"/>
        <v>#N/A</v>
      </c>
      <c r="IE256" s="80" t="e">
        <f t="shared" ca="1" si="203"/>
        <v>#N/A</v>
      </c>
      <c r="IF256" s="80" t="e">
        <f t="shared" ca="1" si="203"/>
        <v>#N/A</v>
      </c>
      <c r="IG256" s="80" t="e">
        <f t="shared" ca="1" si="203"/>
        <v>#N/A</v>
      </c>
      <c r="IH256" s="80" t="e">
        <f t="shared" ca="1" si="203"/>
        <v>#N/A</v>
      </c>
      <c r="II256" s="80" t="e">
        <f t="shared" ca="1" si="203"/>
        <v>#N/A</v>
      </c>
      <c r="IJ256" s="80" t="e">
        <f t="shared" ca="1" si="203"/>
        <v>#N/A</v>
      </c>
      <c r="IK256" s="80" t="e">
        <f t="shared" ca="1" si="203"/>
        <v>#N/A</v>
      </c>
      <c r="IL256" s="80" t="e">
        <f t="shared" ca="1" si="203"/>
        <v>#N/A</v>
      </c>
      <c r="IM256" s="80" t="e">
        <f t="shared" ca="1" si="203"/>
        <v>#N/A</v>
      </c>
      <c r="IN256" s="80" t="e">
        <f t="shared" ca="1" si="203"/>
        <v>#N/A</v>
      </c>
      <c r="IO256" s="80" t="e">
        <f t="shared" ca="1" si="203"/>
        <v>#N/A</v>
      </c>
      <c r="IP256" s="80" t="e">
        <f t="shared" ca="1" si="203"/>
        <v>#N/A</v>
      </c>
      <c r="IQ256" s="80" t="e">
        <f t="shared" ca="1" si="203"/>
        <v>#N/A</v>
      </c>
      <c r="IR256" s="80" t="e">
        <f t="shared" ca="1" si="203"/>
        <v>#N/A</v>
      </c>
      <c r="IS256" s="80" t="e">
        <f t="shared" ca="1" si="203"/>
        <v>#N/A</v>
      </c>
      <c r="IT256" s="80" t="e">
        <f t="shared" ca="1" si="203"/>
        <v>#N/A</v>
      </c>
      <c r="IU256" s="80" t="e">
        <f t="shared" ca="1" si="203"/>
        <v>#N/A</v>
      </c>
      <c r="IV256" s="80" t="e">
        <f t="shared" ca="1" si="203"/>
        <v>#N/A</v>
      </c>
      <c r="IW256" s="80" t="e">
        <f t="shared" ca="1" si="203"/>
        <v>#N/A</v>
      </c>
      <c r="IX256" s="80" t="e">
        <f t="shared" ca="1" si="203"/>
        <v>#N/A</v>
      </c>
      <c r="IY256" s="80" t="e">
        <f t="shared" ca="1" si="203"/>
        <v>#N/A</v>
      </c>
      <c r="IZ256" s="80" t="e">
        <f t="shared" ca="1" si="203"/>
        <v>#N/A</v>
      </c>
      <c r="JA256" s="80" t="e">
        <f t="shared" ca="1" si="203"/>
        <v>#N/A</v>
      </c>
      <c r="JB256" s="80" t="e">
        <f t="shared" ref="JB256:LM256" ca="1" si="204">IF(JB$4="","",MAX(OFFSET($F240,0,0,1,$O$297-1)))</f>
        <v>#N/A</v>
      </c>
      <c r="JC256" s="80" t="e">
        <f t="shared" ca="1" si="204"/>
        <v>#N/A</v>
      </c>
      <c r="JD256" s="80" t="e">
        <f t="shared" ca="1" si="204"/>
        <v>#N/A</v>
      </c>
      <c r="JE256" s="80" t="e">
        <f t="shared" ca="1" si="204"/>
        <v>#N/A</v>
      </c>
      <c r="JF256" s="80" t="e">
        <f t="shared" ca="1" si="204"/>
        <v>#N/A</v>
      </c>
      <c r="JG256" s="80" t="e">
        <f t="shared" ca="1" si="204"/>
        <v>#N/A</v>
      </c>
      <c r="JH256" s="80" t="e">
        <f t="shared" ca="1" si="204"/>
        <v>#N/A</v>
      </c>
      <c r="JI256" s="80" t="e">
        <f t="shared" ca="1" si="204"/>
        <v>#N/A</v>
      </c>
      <c r="JJ256" s="80" t="e">
        <f t="shared" ca="1" si="204"/>
        <v>#N/A</v>
      </c>
      <c r="JK256" s="80" t="e">
        <f t="shared" ca="1" si="204"/>
        <v>#N/A</v>
      </c>
      <c r="JL256" s="80" t="e">
        <f t="shared" ca="1" si="204"/>
        <v>#N/A</v>
      </c>
      <c r="JM256" s="80" t="e">
        <f t="shared" ca="1" si="204"/>
        <v>#N/A</v>
      </c>
      <c r="JN256" s="80" t="e">
        <f t="shared" ca="1" si="204"/>
        <v>#N/A</v>
      </c>
      <c r="JO256" s="80" t="e">
        <f t="shared" ca="1" si="204"/>
        <v>#N/A</v>
      </c>
      <c r="JP256" s="80" t="e">
        <f t="shared" ca="1" si="204"/>
        <v>#N/A</v>
      </c>
      <c r="JQ256" s="80" t="e">
        <f t="shared" ca="1" si="204"/>
        <v>#N/A</v>
      </c>
      <c r="JR256" s="80" t="e">
        <f t="shared" ca="1" si="204"/>
        <v>#N/A</v>
      </c>
      <c r="JS256" s="80" t="e">
        <f t="shared" ca="1" si="204"/>
        <v>#N/A</v>
      </c>
      <c r="JT256" s="80" t="e">
        <f t="shared" ca="1" si="204"/>
        <v>#N/A</v>
      </c>
      <c r="JU256" s="80" t="e">
        <f t="shared" ca="1" si="204"/>
        <v>#N/A</v>
      </c>
      <c r="JV256" s="80" t="e">
        <f t="shared" ca="1" si="204"/>
        <v>#N/A</v>
      </c>
      <c r="JW256" s="80" t="e">
        <f t="shared" ca="1" si="204"/>
        <v>#N/A</v>
      </c>
      <c r="JX256" s="80" t="e">
        <f t="shared" ca="1" si="204"/>
        <v>#N/A</v>
      </c>
      <c r="JY256" s="80" t="e">
        <f t="shared" ca="1" si="204"/>
        <v>#N/A</v>
      </c>
      <c r="JZ256" s="80" t="e">
        <f t="shared" ca="1" si="204"/>
        <v>#N/A</v>
      </c>
      <c r="KA256" s="80" t="e">
        <f t="shared" ca="1" si="204"/>
        <v>#N/A</v>
      </c>
      <c r="KB256" s="80" t="e">
        <f t="shared" ca="1" si="204"/>
        <v>#N/A</v>
      </c>
      <c r="KC256" s="80" t="e">
        <f t="shared" ca="1" si="204"/>
        <v>#N/A</v>
      </c>
      <c r="KD256" s="80" t="e">
        <f t="shared" ca="1" si="204"/>
        <v>#N/A</v>
      </c>
      <c r="KE256" s="80" t="e">
        <f t="shared" ca="1" si="204"/>
        <v>#N/A</v>
      </c>
      <c r="KF256" s="80" t="e">
        <f t="shared" ca="1" si="204"/>
        <v>#N/A</v>
      </c>
      <c r="KG256" s="80" t="e">
        <f t="shared" ca="1" si="204"/>
        <v>#N/A</v>
      </c>
      <c r="KH256" s="80" t="e">
        <f t="shared" ca="1" si="204"/>
        <v>#N/A</v>
      </c>
      <c r="KI256" s="80" t="e">
        <f t="shared" ca="1" si="204"/>
        <v>#N/A</v>
      </c>
      <c r="KJ256" s="80" t="e">
        <f t="shared" ca="1" si="204"/>
        <v>#N/A</v>
      </c>
      <c r="KK256" s="80" t="e">
        <f t="shared" ca="1" si="204"/>
        <v>#N/A</v>
      </c>
      <c r="KL256" s="80" t="e">
        <f t="shared" ca="1" si="204"/>
        <v>#N/A</v>
      </c>
      <c r="KM256" s="80" t="e">
        <f t="shared" ca="1" si="204"/>
        <v>#N/A</v>
      </c>
      <c r="KN256" s="80" t="e">
        <f t="shared" ca="1" si="204"/>
        <v>#N/A</v>
      </c>
      <c r="KO256" s="80" t="e">
        <f t="shared" ca="1" si="204"/>
        <v>#N/A</v>
      </c>
      <c r="KP256" s="80" t="e">
        <f t="shared" ca="1" si="204"/>
        <v>#N/A</v>
      </c>
      <c r="KQ256" s="80" t="e">
        <f t="shared" ca="1" si="204"/>
        <v>#N/A</v>
      </c>
      <c r="KR256" s="80" t="e">
        <f t="shared" ca="1" si="204"/>
        <v>#N/A</v>
      </c>
      <c r="KS256" s="80" t="e">
        <f t="shared" ca="1" si="204"/>
        <v>#N/A</v>
      </c>
      <c r="KT256" s="80" t="e">
        <f t="shared" ca="1" si="204"/>
        <v>#N/A</v>
      </c>
      <c r="KU256" s="80" t="e">
        <f t="shared" ca="1" si="204"/>
        <v>#N/A</v>
      </c>
      <c r="KV256" s="80" t="e">
        <f t="shared" ca="1" si="204"/>
        <v>#N/A</v>
      </c>
      <c r="KW256" s="80" t="e">
        <f t="shared" ca="1" si="204"/>
        <v>#N/A</v>
      </c>
      <c r="KX256" s="80" t="e">
        <f t="shared" ca="1" si="204"/>
        <v>#N/A</v>
      </c>
      <c r="KY256" s="80" t="e">
        <f t="shared" ca="1" si="204"/>
        <v>#N/A</v>
      </c>
      <c r="KZ256" s="80" t="e">
        <f t="shared" ca="1" si="204"/>
        <v>#N/A</v>
      </c>
      <c r="LA256" s="80" t="e">
        <f t="shared" ca="1" si="204"/>
        <v>#N/A</v>
      </c>
      <c r="LB256" s="80" t="e">
        <f t="shared" ca="1" si="204"/>
        <v>#N/A</v>
      </c>
      <c r="LC256" s="80" t="e">
        <f t="shared" ca="1" si="204"/>
        <v>#N/A</v>
      </c>
      <c r="LD256" s="80" t="e">
        <f t="shared" ca="1" si="204"/>
        <v>#N/A</v>
      </c>
      <c r="LE256" s="80" t="e">
        <f t="shared" ca="1" si="204"/>
        <v>#N/A</v>
      </c>
      <c r="LF256" s="80" t="e">
        <f t="shared" ca="1" si="204"/>
        <v>#N/A</v>
      </c>
      <c r="LG256" s="80" t="e">
        <f t="shared" ca="1" si="204"/>
        <v>#N/A</v>
      </c>
      <c r="LH256" s="80" t="e">
        <f t="shared" ca="1" si="204"/>
        <v>#N/A</v>
      </c>
      <c r="LI256" s="80" t="e">
        <f t="shared" ca="1" si="204"/>
        <v>#N/A</v>
      </c>
      <c r="LJ256" s="80" t="e">
        <f t="shared" ca="1" si="204"/>
        <v>#N/A</v>
      </c>
      <c r="LK256" s="80" t="e">
        <f t="shared" ca="1" si="204"/>
        <v>#N/A</v>
      </c>
      <c r="LL256" s="80" t="e">
        <f t="shared" ca="1" si="204"/>
        <v>#N/A</v>
      </c>
      <c r="LM256" s="80" t="e">
        <f t="shared" ca="1" si="204"/>
        <v>#N/A</v>
      </c>
      <c r="LN256" s="80" t="e">
        <f t="shared" ref="LN256:NY256" ca="1" si="205">IF(LN$4="","",MAX(OFFSET($F240,0,0,1,$O$297-1)))</f>
        <v>#N/A</v>
      </c>
      <c r="LO256" s="80" t="e">
        <f t="shared" ca="1" si="205"/>
        <v>#N/A</v>
      </c>
      <c r="LP256" s="80" t="e">
        <f t="shared" ca="1" si="205"/>
        <v>#N/A</v>
      </c>
      <c r="LQ256" s="80" t="e">
        <f t="shared" ca="1" si="205"/>
        <v>#N/A</v>
      </c>
      <c r="LR256" s="80" t="e">
        <f t="shared" ca="1" si="205"/>
        <v>#N/A</v>
      </c>
      <c r="LS256" s="80" t="e">
        <f t="shared" ca="1" si="205"/>
        <v>#N/A</v>
      </c>
      <c r="LT256" s="80" t="e">
        <f t="shared" ca="1" si="205"/>
        <v>#N/A</v>
      </c>
      <c r="LU256" s="80" t="e">
        <f t="shared" ca="1" si="205"/>
        <v>#N/A</v>
      </c>
      <c r="LV256" s="80" t="e">
        <f t="shared" ca="1" si="205"/>
        <v>#N/A</v>
      </c>
      <c r="LW256" s="80" t="e">
        <f t="shared" ca="1" si="205"/>
        <v>#N/A</v>
      </c>
      <c r="LX256" s="80" t="e">
        <f t="shared" ca="1" si="205"/>
        <v>#N/A</v>
      </c>
      <c r="LY256" s="80" t="e">
        <f t="shared" ca="1" si="205"/>
        <v>#N/A</v>
      </c>
      <c r="LZ256" s="80" t="e">
        <f t="shared" ca="1" si="205"/>
        <v>#N/A</v>
      </c>
      <c r="MA256" s="80" t="e">
        <f t="shared" ca="1" si="205"/>
        <v>#N/A</v>
      </c>
      <c r="MB256" s="80" t="e">
        <f t="shared" ca="1" si="205"/>
        <v>#N/A</v>
      </c>
      <c r="MC256" s="80" t="e">
        <f t="shared" ca="1" si="205"/>
        <v>#N/A</v>
      </c>
      <c r="MD256" s="80" t="e">
        <f t="shared" ca="1" si="205"/>
        <v>#N/A</v>
      </c>
      <c r="ME256" s="80" t="e">
        <f t="shared" ca="1" si="205"/>
        <v>#N/A</v>
      </c>
      <c r="MF256" s="80" t="e">
        <f t="shared" ca="1" si="205"/>
        <v>#N/A</v>
      </c>
      <c r="MG256" s="80" t="e">
        <f t="shared" ca="1" si="205"/>
        <v>#N/A</v>
      </c>
      <c r="MH256" s="80" t="e">
        <f t="shared" ca="1" si="205"/>
        <v>#N/A</v>
      </c>
      <c r="MI256" s="80" t="e">
        <f t="shared" ca="1" si="205"/>
        <v>#N/A</v>
      </c>
      <c r="MJ256" s="80" t="e">
        <f t="shared" ca="1" si="205"/>
        <v>#N/A</v>
      </c>
      <c r="MK256" s="80" t="e">
        <f t="shared" ca="1" si="205"/>
        <v>#N/A</v>
      </c>
      <c r="ML256" s="80" t="e">
        <f t="shared" ca="1" si="205"/>
        <v>#N/A</v>
      </c>
      <c r="MM256" s="80" t="e">
        <f t="shared" ca="1" si="205"/>
        <v>#N/A</v>
      </c>
      <c r="MN256" s="80" t="e">
        <f t="shared" ca="1" si="205"/>
        <v>#N/A</v>
      </c>
      <c r="MO256" s="80" t="e">
        <f t="shared" ca="1" si="205"/>
        <v>#N/A</v>
      </c>
      <c r="MP256" s="80" t="e">
        <f t="shared" ca="1" si="205"/>
        <v>#N/A</v>
      </c>
      <c r="MQ256" s="80" t="e">
        <f t="shared" ca="1" si="205"/>
        <v>#N/A</v>
      </c>
      <c r="MR256" s="80" t="e">
        <f t="shared" ca="1" si="205"/>
        <v>#N/A</v>
      </c>
      <c r="MS256" s="80" t="e">
        <f t="shared" ca="1" si="205"/>
        <v>#N/A</v>
      </c>
      <c r="MT256" s="80" t="e">
        <f t="shared" ca="1" si="205"/>
        <v>#N/A</v>
      </c>
      <c r="MU256" s="80" t="e">
        <f t="shared" ca="1" si="205"/>
        <v>#N/A</v>
      </c>
      <c r="MV256" s="80" t="e">
        <f t="shared" ca="1" si="205"/>
        <v>#N/A</v>
      </c>
      <c r="MW256" s="80" t="e">
        <f t="shared" ca="1" si="205"/>
        <v>#N/A</v>
      </c>
      <c r="MX256" s="80" t="e">
        <f t="shared" ca="1" si="205"/>
        <v>#N/A</v>
      </c>
      <c r="MY256" s="80" t="e">
        <f t="shared" ca="1" si="205"/>
        <v>#N/A</v>
      </c>
      <c r="MZ256" s="80" t="e">
        <f t="shared" ca="1" si="205"/>
        <v>#N/A</v>
      </c>
      <c r="NA256" s="80" t="e">
        <f t="shared" ca="1" si="205"/>
        <v>#N/A</v>
      </c>
      <c r="NB256" s="80" t="e">
        <f t="shared" ca="1" si="205"/>
        <v>#N/A</v>
      </c>
      <c r="NC256" s="80" t="e">
        <f t="shared" ca="1" si="205"/>
        <v>#N/A</v>
      </c>
      <c r="ND256" s="80" t="e">
        <f t="shared" ca="1" si="205"/>
        <v>#N/A</v>
      </c>
      <c r="NE256" s="80" t="e">
        <f t="shared" ca="1" si="205"/>
        <v>#N/A</v>
      </c>
      <c r="NF256" s="80" t="e">
        <f t="shared" ca="1" si="205"/>
        <v>#N/A</v>
      </c>
      <c r="NG256" s="80" t="e">
        <f t="shared" ca="1" si="205"/>
        <v>#N/A</v>
      </c>
      <c r="NH256" s="80" t="e">
        <f t="shared" ca="1" si="205"/>
        <v>#N/A</v>
      </c>
      <c r="NI256" s="80" t="e">
        <f t="shared" ca="1" si="205"/>
        <v>#N/A</v>
      </c>
      <c r="NJ256" s="80" t="e">
        <f t="shared" ca="1" si="205"/>
        <v>#N/A</v>
      </c>
      <c r="NK256" s="80" t="e">
        <f t="shared" ca="1" si="205"/>
        <v>#N/A</v>
      </c>
      <c r="NL256" s="80" t="e">
        <f t="shared" ca="1" si="205"/>
        <v>#N/A</v>
      </c>
      <c r="NM256" s="80" t="e">
        <f t="shared" ca="1" si="205"/>
        <v>#N/A</v>
      </c>
      <c r="NN256" s="80" t="e">
        <f t="shared" ca="1" si="205"/>
        <v>#N/A</v>
      </c>
      <c r="NO256" s="80" t="e">
        <f t="shared" ca="1" si="205"/>
        <v>#N/A</v>
      </c>
      <c r="NP256" s="80" t="e">
        <f t="shared" ca="1" si="205"/>
        <v>#N/A</v>
      </c>
      <c r="NQ256" s="80" t="e">
        <f t="shared" ca="1" si="205"/>
        <v>#N/A</v>
      </c>
      <c r="NR256" s="80" t="e">
        <f t="shared" ca="1" si="205"/>
        <v>#N/A</v>
      </c>
      <c r="NS256" s="80" t="e">
        <f t="shared" ca="1" si="205"/>
        <v>#N/A</v>
      </c>
      <c r="NT256" s="80" t="e">
        <f t="shared" ca="1" si="205"/>
        <v>#N/A</v>
      </c>
      <c r="NU256" s="80" t="e">
        <f t="shared" ca="1" si="205"/>
        <v>#N/A</v>
      </c>
      <c r="NV256" s="80" t="e">
        <f t="shared" ca="1" si="205"/>
        <v>#N/A</v>
      </c>
      <c r="NW256" s="80" t="e">
        <f t="shared" ca="1" si="205"/>
        <v>#N/A</v>
      </c>
      <c r="NX256" s="80" t="e">
        <f t="shared" ca="1" si="205"/>
        <v>#N/A</v>
      </c>
      <c r="NY256" s="80" t="e">
        <f t="shared" ca="1" si="205"/>
        <v>#N/A</v>
      </c>
      <c r="NZ256" s="80" t="e">
        <f t="shared" ref="NZ256:QK256" ca="1" si="206">IF(NZ$4="","",MAX(OFFSET($F240,0,0,1,$O$297-1)))</f>
        <v>#N/A</v>
      </c>
      <c r="OA256" s="80" t="e">
        <f t="shared" ca="1" si="206"/>
        <v>#N/A</v>
      </c>
      <c r="OB256" s="80" t="e">
        <f t="shared" ca="1" si="206"/>
        <v>#N/A</v>
      </c>
      <c r="OC256" s="80" t="e">
        <f t="shared" ca="1" si="206"/>
        <v>#N/A</v>
      </c>
      <c r="OD256" s="80" t="e">
        <f t="shared" ca="1" si="206"/>
        <v>#N/A</v>
      </c>
      <c r="OE256" s="80" t="e">
        <f t="shared" ca="1" si="206"/>
        <v>#N/A</v>
      </c>
      <c r="OF256" s="80" t="e">
        <f t="shared" ca="1" si="206"/>
        <v>#N/A</v>
      </c>
      <c r="OG256" s="80" t="e">
        <f t="shared" ca="1" si="206"/>
        <v>#N/A</v>
      </c>
      <c r="OH256" s="80" t="e">
        <f t="shared" ca="1" si="206"/>
        <v>#N/A</v>
      </c>
      <c r="OI256" s="80" t="e">
        <f t="shared" ca="1" si="206"/>
        <v>#N/A</v>
      </c>
      <c r="OJ256" s="80" t="e">
        <f t="shared" ca="1" si="206"/>
        <v>#N/A</v>
      </c>
      <c r="OK256" s="80" t="e">
        <f t="shared" ca="1" si="206"/>
        <v>#N/A</v>
      </c>
      <c r="OL256" s="80" t="e">
        <f t="shared" ca="1" si="206"/>
        <v>#N/A</v>
      </c>
      <c r="OM256" s="80" t="e">
        <f t="shared" ca="1" si="206"/>
        <v>#N/A</v>
      </c>
      <c r="ON256" s="80" t="e">
        <f t="shared" ca="1" si="206"/>
        <v>#N/A</v>
      </c>
      <c r="OO256" s="80" t="e">
        <f t="shared" ca="1" si="206"/>
        <v>#N/A</v>
      </c>
      <c r="OP256" s="80" t="e">
        <f t="shared" ca="1" si="206"/>
        <v>#N/A</v>
      </c>
      <c r="OQ256" s="80" t="e">
        <f t="shared" ca="1" si="206"/>
        <v>#N/A</v>
      </c>
      <c r="OR256" s="80" t="e">
        <f t="shared" ca="1" si="206"/>
        <v>#N/A</v>
      </c>
      <c r="OS256" s="80" t="e">
        <f t="shared" ca="1" si="206"/>
        <v>#N/A</v>
      </c>
      <c r="OT256" s="80" t="e">
        <f t="shared" ca="1" si="206"/>
        <v>#N/A</v>
      </c>
      <c r="OU256" s="80" t="e">
        <f t="shared" ca="1" si="206"/>
        <v>#N/A</v>
      </c>
      <c r="OV256" s="80" t="e">
        <f t="shared" ca="1" si="206"/>
        <v>#N/A</v>
      </c>
      <c r="OW256" s="80" t="e">
        <f t="shared" ca="1" si="206"/>
        <v>#N/A</v>
      </c>
      <c r="OX256" s="80" t="e">
        <f t="shared" ca="1" si="206"/>
        <v>#N/A</v>
      </c>
      <c r="OY256" s="80" t="e">
        <f t="shared" ca="1" si="206"/>
        <v>#N/A</v>
      </c>
      <c r="OZ256" s="80" t="e">
        <f t="shared" ca="1" si="206"/>
        <v>#N/A</v>
      </c>
      <c r="PA256" s="80" t="e">
        <f t="shared" ca="1" si="206"/>
        <v>#N/A</v>
      </c>
      <c r="PB256" s="80" t="e">
        <f t="shared" ca="1" si="206"/>
        <v>#N/A</v>
      </c>
      <c r="PC256" s="80" t="e">
        <f t="shared" ca="1" si="206"/>
        <v>#N/A</v>
      </c>
      <c r="PD256" s="80" t="e">
        <f t="shared" ca="1" si="206"/>
        <v>#N/A</v>
      </c>
      <c r="PE256" s="80" t="e">
        <f t="shared" ca="1" si="206"/>
        <v>#N/A</v>
      </c>
      <c r="PF256" s="80" t="e">
        <f t="shared" ca="1" si="206"/>
        <v>#N/A</v>
      </c>
      <c r="PG256" s="80" t="e">
        <f t="shared" ca="1" si="206"/>
        <v>#N/A</v>
      </c>
      <c r="PH256" s="80" t="e">
        <f t="shared" ca="1" si="206"/>
        <v>#N/A</v>
      </c>
      <c r="PI256" s="80" t="e">
        <f t="shared" ca="1" si="206"/>
        <v>#N/A</v>
      </c>
      <c r="PJ256" s="80" t="e">
        <f t="shared" ca="1" si="206"/>
        <v>#N/A</v>
      </c>
      <c r="PK256" s="80" t="e">
        <f t="shared" ca="1" si="206"/>
        <v>#N/A</v>
      </c>
      <c r="PL256" s="80" t="e">
        <f t="shared" ca="1" si="206"/>
        <v>#N/A</v>
      </c>
      <c r="PM256" s="80" t="e">
        <f t="shared" ca="1" si="206"/>
        <v>#N/A</v>
      </c>
      <c r="PN256" s="80" t="e">
        <f t="shared" ca="1" si="206"/>
        <v>#N/A</v>
      </c>
      <c r="PO256" s="80" t="e">
        <f t="shared" ca="1" si="206"/>
        <v>#N/A</v>
      </c>
      <c r="PP256" s="80" t="e">
        <f t="shared" ca="1" si="206"/>
        <v>#N/A</v>
      </c>
      <c r="PQ256" s="80" t="e">
        <f t="shared" ca="1" si="206"/>
        <v>#N/A</v>
      </c>
      <c r="PR256" s="80" t="e">
        <f t="shared" ca="1" si="206"/>
        <v>#N/A</v>
      </c>
      <c r="PS256" s="80" t="e">
        <f t="shared" ca="1" si="206"/>
        <v>#N/A</v>
      </c>
      <c r="PT256" s="80" t="e">
        <f t="shared" ca="1" si="206"/>
        <v>#N/A</v>
      </c>
      <c r="PU256" s="80" t="e">
        <f t="shared" ca="1" si="206"/>
        <v>#N/A</v>
      </c>
      <c r="PV256" s="80" t="e">
        <f t="shared" ca="1" si="206"/>
        <v>#N/A</v>
      </c>
      <c r="PW256" s="80" t="e">
        <f t="shared" ca="1" si="206"/>
        <v>#N/A</v>
      </c>
      <c r="PX256" s="80" t="e">
        <f t="shared" ca="1" si="206"/>
        <v>#N/A</v>
      </c>
      <c r="PY256" s="80" t="e">
        <f t="shared" ca="1" si="206"/>
        <v>#N/A</v>
      </c>
      <c r="PZ256" s="80" t="e">
        <f t="shared" ca="1" si="206"/>
        <v>#N/A</v>
      </c>
      <c r="QA256" s="80" t="e">
        <f t="shared" ca="1" si="206"/>
        <v>#N/A</v>
      </c>
      <c r="QB256" s="80" t="e">
        <f t="shared" ca="1" si="206"/>
        <v>#N/A</v>
      </c>
      <c r="QC256" s="80" t="e">
        <f t="shared" ca="1" si="206"/>
        <v>#N/A</v>
      </c>
      <c r="QD256" s="80" t="e">
        <f t="shared" ca="1" si="206"/>
        <v>#N/A</v>
      </c>
      <c r="QE256" s="80" t="e">
        <f t="shared" ca="1" si="206"/>
        <v>#N/A</v>
      </c>
      <c r="QF256" s="80" t="e">
        <f t="shared" ca="1" si="206"/>
        <v>#N/A</v>
      </c>
      <c r="QG256" s="80" t="e">
        <f t="shared" ca="1" si="206"/>
        <v>#N/A</v>
      </c>
      <c r="QH256" s="80" t="e">
        <f t="shared" ca="1" si="206"/>
        <v>#N/A</v>
      </c>
      <c r="QI256" s="80" t="e">
        <f t="shared" ca="1" si="206"/>
        <v>#N/A</v>
      </c>
      <c r="QJ256" s="80" t="e">
        <f t="shared" ca="1" si="206"/>
        <v>#N/A</v>
      </c>
      <c r="QK256" s="80" t="e">
        <f t="shared" ca="1" si="206"/>
        <v>#N/A</v>
      </c>
      <c r="QL256" s="80" t="e">
        <f t="shared" ref="QL256:SK256" ca="1" si="207">IF(QL$4="","",MAX(OFFSET($F240,0,0,1,$O$297-1)))</f>
        <v>#N/A</v>
      </c>
      <c r="QM256" s="80" t="e">
        <f t="shared" ca="1" si="207"/>
        <v>#N/A</v>
      </c>
      <c r="QN256" s="80" t="e">
        <f t="shared" ca="1" si="207"/>
        <v>#N/A</v>
      </c>
      <c r="QO256" s="80" t="e">
        <f t="shared" ca="1" si="207"/>
        <v>#N/A</v>
      </c>
      <c r="QP256" s="80" t="e">
        <f t="shared" ca="1" si="207"/>
        <v>#N/A</v>
      </c>
      <c r="QQ256" s="80" t="e">
        <f t="shared" ca="1" si="207"/>
        <v>#N/A</v>
      </c>
      <c r="QR256" s="80" t="e">
        <f t="shared" ca="1" si="207"/>
        <v>#N/A</v>
      </c>
      <c r="QS256" s="80" t="e">
        <f t="shared" ca="1" si="207"/>
        <v>#N/A</v>
      </c>
      <c r="QT256" s="80" t="e">
        <f t="shared" ca="1" si="207"/>
        <v>#N/A</v>
      </c>
      <c r="QU256" s="80" t="e">
        <f t="shared" ca="1" si="207"/>
        <v>#N/A</v>
      </c>
      <c r="QV256" s="80" t="e">
        <f t="shared" ca="1" si="207"/>
        <v>#N/A</v>
      </c>
      <c r="QW256" s="80" t="e">
        <f t="shared" ca="1" si="207"/>
        <v>#N/A</v>
      </c>
      <c r="QX256" s="80" t="e">
        <f t="shared" ca="1" si="207"/>
        <v>#N/A</v>
      </c>
      <c r="QY256" s="80" t="e">
        <f t="shared" ca="1" si="207"/>
        <v>#N/A</v>
      </c>
      <c r="QZ256" s="80" t="e">
        <f t="shared" ca="1" si="207"/>
        <v>#N/A</v>
      </c>
      <c r="RA256" s="80" t="e">
        <f t="shared" ca="1" si="207"/>
        <v>#N/A</v>
      </c>
      <c r="RB256" s="80" t="e">
        <f t="shared" ca="1" si="207"/>
        <v>#N/A</v>
      </c>
      <c r="RC256" s="80" t="e">
        <f t="shared" ca="1" si="207"/>
        <v>#N/A</v>
      </c>
      <c r="RD256" s="80" t="e">
        <f t="shared" ca="1" si="207"/>
        <v>#N/A</v>
      </c>
      <c r="RE256" s="80" t="e">
        <f t="shared" ca="1" si="207"/>
        <v>#N/A</v>
      </c>
      <c r="RF256" s="80" t="e">
        <f t="shared" ca="1" si="207"/>
        <v>#N/A</v>
      </c>
      <c r="RG256" s="80" t="e">
        <f t="shared" ca="1" si="207"/>
        <v>#N/A</v>
      </c>
      <c r="RH256" s="80" t="e">
        <f t="shared" ca="1" si="207"/>
        <v>#N/A</v>
      </c>
      <c r="RI256" s="80" t="e">
        <f t="shared" ca="1" si="207"/>
        <v>#N/A</v>
      </c>
      <c r="RJ256" s="80" t="e">
        <f t="shared" ca="1" si="207"/>
        <v>#N/A</v>
      </c>
      <c r="RK256" s="80" t="e">
        <f t="shared" ca="1" si="207"/>
        <v>#N/A</v>
      </c>
      <c r="RL256" s="80" t="e">
        <f t="shared" ca="1" si="207"/>
        <v>#N/A</v>
      </c>
      <c r="RM256" s="80" t="e">
        <f t="shared" ca="1" si="207"/>
        <v>#N/A</v>
      </c>
      <c r="RN256" s="80" t="e">
        <f t="shared" ca="1" si="207"/>
        <v>#N/A</v>
      </c>
      <c r="RO256" s="80" t="e">
        <f t="shared" ca="1" si="207"/>
        <v>#N/A</v>
      </c>
      <c r="RP256" s="80" t="e">
        <f t="shared" ca="1" si="207"/>
        <v>#N/A</v>
      </c>
      <c r="RQ256" s="80" t="e">
        <f t="shared" ca="1" si="207"/>
        <v>#N/A</v>
      </c>
      <c r="RR256" s="80" t="e">
        <f t="shared" ca="1" si="207"/>
        <v>#N/A</v>
      </c>
      <c r="RS256" s="80" t="e">
        <f t="shared" ca="1" si="207"/>
        <v>#N/A</v>
      </c>
      <c r="RT256" s="80" t="e">
        <f t="shared" ca="1" si="207"/>
        <v>#N/A</v>
      </c>
      <c r="RU256" s="80" t="e">
        <f t="shared" ca="1" si="207"/>
        <v>#N/A</v>
      </c>
      <c r="RV256" s="80" t="e">
        <f t="shared" ca="1" si="207"/>
        <v>#N/A</v>
      </c>
      <c r="RW256" s="80" t="e">
        <f t="shared" ca="1" si="207"/>
        <v>#N/A</v>
      </c>
      <c r="RX256" s="80" t="e">
        <f t="shared" ca="1" si="207"/>
        <v>#N/A</v>
      </c>
      <c r="RY256" s="80" t="e">
        <f t="shared" ca="1" si="207"/>
        <v>#N/A</v>
      </c>
      <c r="RZ256" s="80" t="e">
        <f t="shared" ca="1" si="207"/>
        <v>#N/A</v>
      </c>
      <c r="SA256" s="80" t="e">
        <f t="shared" ca="1" si="207"/>
        <v>#N/A</v>
      </c>
      <c r="SB256" s="80" t="e">
        <f t="shared" ca="1" si="207"/>
        <v>#N/A</v>
      </c>
      <c r="SC256" s="80" t="e">
        <f t="shared" ca="1" si="207"/>
        <v>#N/A</v>
      </c>
      <c r="SD256" s="80" t="e">
        <f t="shared" ca="1" si="207"/>
        <v>#N/A</v>
      </c>
      <c r="SE256" s="80" t="e">
        <f t="shared" ca="1" si="207"/>
        <v>#N/A</v>
      </c>
      <c r="SF256" s="80" t="e">
        <f t="shared" ca="1" si="207"/>
        <v>#N/A</v>
      </c>
      <c r="SG256" s="80" t="e">
        <f t="shared" ca="1" si="207"/>
        <v>#N/A</v>
      </c>
      <c r="SH256" s="80" t="e">
        <f t="shared" ca="1" si="207"/>
        <v>#N/A</v>
      </c>
      <c r="SI256" s="80" t="e">
        <f t="shared" ca="1" si="207"/>
        <v>#N/A</v>
      </c>
      <c r="SJ256" s="80" t="e">
        <f t="shared" ca="1" si="207"/>
        <v>#N/A</v>
      </c>
      <c r="SK256" s="80" t="e">
        <f t="shared" ca="1" si="207"/>
        <v>#N/A</v>
      </c>
    </row>
    <row r="257" spans="3:505" x14ac:dyDescent="0.25">
      <c r="C257" t="s">
        <v>866</v>
      </c>
      <c r="D257" s="80" t="s">
        <v>70</v>
      </c>
      <c r="E257" s="80"/>
      <c r="F257" s="80" t="e">
        <f t="shared" ref="F257:BQ257" ca="1" si="208">IF(F$4="","",MAX(OFFSET($F241,0,0,1,$O$297-1)))</f>
        <v>#N/A</v>
      </c>
      <c r="G257" s="80" t="e">
        <f t="shared" ca="1" si="208"/>
        <v>#N/A</v>
      </c>
      <c r="H257" s="80" t="e">
        <f t="shared" ca="1" si="208"/>
        <v>#N/A</v>
      </c>
      <c r="I257" s="80" t="e">
        <f t="shared" ca="1" si="208"/>
        <v>#N/A</v>
      </c>
      <c r="J257" s="80" t="e">
        <f t="shared" ca="1" si="208"/>
        <v>#N/A</v>
      </c>
      <c r="K257" s="80" t="e">
        <f t="shared" ca="1" si="208"/>
        <v>#N/A</v>
      </c>
      <c r="L257" s="80" t="e">
        <f t="shared" ca="1" si="208"/>
        <v>#N/A</v>
      </c>
      <c r="M257" s="80" t="e">
        <f t="shared" ca="1" si="208"/>
        <v>#N/A</v>
      </c>
      <c r="N257" s="80" t="e">
        <f t="shared" ca="1" si="208"/>
        <v>#N/A</v>
      </c>
      <c r="O257" s="80" t="e">
        <f t="shared" ca="1" si="208"/>
        <v>#N/A</v>
      </c>
      <c r="P257" s="80" t="e">
        <f t="shared" ca="1" si="208"/>
        <v>#N/A</v>
      </c>
      <c r="Q257" s="80" t="e">
        <f t="shared" ca="1" si="208"/>
        <v>#N/A</v>
      </c>
      <c r="R257" s="80" t="e">
        <f t="shared" ca="1" si="208"/>
        <v>#N/A</v>
      </c>
      <c r="S257" s="80" t="e">
        <f t="shared" ca="1" si="208"/>
        <v>#N/A</v>
      </c>
      <c r="T257" s="80" t="e">
        <f t="shared" ca="1" si="208"/>
        <v>#N/A</v>
      </c>
      <c r="U257" s="80" t="e">
        <f t="shared" ca="1" si="208"/>
        <v>#N/A</v>
      </c>
      <c r="V257" s="80" t="e">
        <f t="shared" ca="1" si="208"/>
        <v>#N/A</v>
      </c>
      <c r="W257" s="80" t="e">
        <f t="shared" ca="1" si="208"/>
        <v>#N/A</v>
      </c>
      <c r="X257" s="80" t="e">
        <f t="shared" ca="1" si="208"/>
        <v>#N/A</v>
      </c>
      <c r="Y257" s="80" t="e">
        <f t="shared" ca="1" si="208"/>
        <v>#N/A</v>
      </c>
      <c r="Z257" s="80" t="e">
        <f t="shared" ca="1" si="208"/>
        <v>#N/A</v>
      </c>
      <c r="AA257" s="80" t="e">
        <f t="shared" ca="1" si="208"/>
        <v>#N/A</v>
      </c>
      <c r="AB257" s="80" t="e">
        <f t="shared" ca="1" si="208"/>
        <v>#N/A</v>
      </c>
      <c r="AC257" s="80" t="e">
        <f t="shared" ca="1" si="208"/>
        <v>#N/A</v>
      </c>
      <c r="AD257" s="80" t="e">
        <f t="shared" ca="1" si="208"/>
        <v>#N/A</v>
      </c>
      <c r="AE257" s="80" t="e">
        <f t="shared" ca="1" si="208"/>
        <v>#N/A</v>
      </c>
      <c r="AF257" s="80" t="e">
        <f t="shared" ca="1" si="208"/>
        <v>#N/A</v>
      </c>
      <c r="AG257" s="80" t="e">
        <f t="shared" ca="1" si="208"/>
        <v>#N/A</v>
      </c>
      <c r="AH257" s="80" t="e">
        <f t="shared" ca="1" si="208"/>
        <v>#N/A</v>
      </c>
      <c r="AI257" s="80" t="e">
        <f t="shared" ca="1" si="208"/>
        <v>#N/A</v>
      </c>
      <c r="AJ257" s="80" t="e">
        <f t="shared" ca="1" si="208"/>
        <v>#N/A</v>
      </c>
      <c r="AK257" s="80" t="e">
        <f t="shared" ca="1" si="208"/>
        <v>#N/A</v>
      </c>
      <c r="AL257" s="80" t="e">
        <f t="shared" ca="1" si="208"/>
        <v>#N/A</v>
      </c>
      <c r="AM257" s="80" t="e">
        <f t="shared" ca="1" si="208"/>
        <v>#N/A</v>
      </c>
      <c r="AN257" s="80" t="e">
        <f t="shared" ca="1" si="208"/>
        <v>#N/A</v>
      </c>
      <c r="AO257" s="80" t="e">
        <f t="shared" ca="1" si="208"/>
        <v>#N/A</v>
      </c>
      <c r="AP257" s="80" t="e">
        <f t="shared" ca="1" si="208"/>
        <v>#N/A</v>
      </c>
      <c r="AQ257" s="80" t="e">
        <f t="shared" ca="1" si="208"/>
        <v>#N/A</v>
      </c>
      <c r="AR257" s="80" t="e">
        <f t="shared" ca="1" si="208"/>
        <v>#N/A</v>
      </c>
      <c r="AS257" s="80" t="e">
        <f t="shared" ca="1" si="208"/>
        <v>#N/A</v>
      </c>
      <c r="AT257" s="80" t="e">
        <f t="shared" ca="1" si="208"/>
        <v>#N/A</v>
      </c>
      <c r="AU257" s="80" t="e">
        <f t="shared" ca="1" si="208"/>
        <v>#N/A</v>
      </c>
      <c r="AV257" s="80" t="e">
        <f t="shared" ca="1" si="208"/>
        <v>#N/A</v>
      </c>
      <c r="AW257" s="80" t="e">
        <f t="shared" ca="1" si="208"/>
        <v>#N/A</v>
      </c>
      <c r="AX257" s="80" t="e">
        <f t="shared" ca="1" si="208"/>
        <v>#N/A</v>
      </c>
      <c r="AY257" s="80" t="e">
        <f t="shared" ca="1" si="208"/>
        <v>#N/A</v>
      </c>
      <c r="AZ257" s="80" t="e">
        <f t="shared" ca="1" si="208"/>
        <v>#N/A</v>
      </c>
      <c r="BA257" s="80" t="e">
        <f t="shared" ca="1" si="208"/>
        <v>#N/A</v>
      </c>
      <c r="BB257" s="80" t="e">
        <f t="shared" ca="1" si="208"/>
        <v>#N/A</v>
      </c>
      <c r="BC257" s="80" t="e">
        <f t="shared" ca="1" si="208"/>
        <v>#N/A</v>
      </c>
      <c r="BD257" s="80" t="e">
        <f t="shared" ca="1" si="208"/>
        <v>#N/A</v>
      </c>
      <c r="BE257" s="80" t="e">
        <f t="shared" ca="1" si="208"/>
        <v>#N/A</v>
      </c>
      <c r="BF257" s="80" t="e">
        <f t="shared" ca="1" si="208"/>
        <v>#N/A</v>
      </c>
      <c r="BG257" s="80" t="e">
        <f t="shared" ca="1" si="208"/>
        <v>#N/A</v>
      </c>
      <c r="BH257" s="80" t="e">
        <f t="shared" ca="1" si="208"/>
        <v>#N/A</v>
      </c>
      <c r="BI257" s="80" t="e">
        <f t="shared" ca="1" si="208"/>
        <v>#N/A</v>
      </c>
      <c r="BJ257" s="80" t="e">
        <f t="shared" ca="1" si="208"/>
        <v>#N/A</v>
      </c>
      <c r="BK257" s="80" t="e">
        <f t="shared" ca="1" si="208"/>
        <v>#N/A</v>
      </c>
      <c r="BL257" s="80" t="e">
        <f t="shared" ca="1" si="208"/>
        <v>#N/A</v>
      </c>
      <c r="BM257" s="80" t="e">
        <f t="shared" ca="1" si="208"/>
        <v>#N/A</v>
      </c>
      <c r="BN257" s="80" t="e">
        <f t="shared" ca="1" si="208"/>
        <v>#N/A</v>
      </c>
      <c r="BO257" s="80" t="e">
        <f t="shared" ca="1" si="208"/>
        <v>#N/A</v>
      </c>
      <c r="BP257" s="80" t="e">
        <f t="shared" ca="1" si="208"/>
        <v>#N/A</v>
      </c>
      <c r="BQ257" s="80" t="e">
        <f t="shared" ca="1" si="208"/>
        <v>#N/A</v>
      </c>
      <c r="BR257" s="80" t="e">
        <f t="shared" ref="BR257:EC257" ca="1" si="209">IF(BR$4="","",MAX(OFFSET($F241,0,0,1,$O$297-1)))</f>
        <v>#N/A</v>
      </c>
      <c r="BS257" s="80" t="e">
        <f t="shared" ca="1" si="209"/>
        <v>#N/A</v>
      </c>
      <c r="BT257" s="80" t="e">
        <f t="shared" ca="1" si="209"/>
        <v>#N/A</v>
      </c>
      <c r="BU257" s="80" t="e">
        <f t="shared" ca="1" si="209"/>
        <v>#N/A</v>
      </c>
      <c r="BV257" s="80" t="e">
        <f t="shared" ca="1" si="209"/>
        <v>#N/A</v>
      </c>
      <c r="BW257" s="80" t="e">
        <f t="shared" ca="1" si="209"/>
        <v>#N/A</v>
      </c>
      <c r="BX257" s="80" t="e">
        <f t="shared" ca="1" si="209"/>
        <v>#N/A</v>
      </c>
      <c r="BY257" s="80" t="e">
        <f t="shared" ca="1" si="209"/>
        <v>#N/A</v>
      </c>
      <c r="BZ257" s="80" t="e">
        <f t="shared" ca="1" si="209"/>
        <v>#N/A</v>
      </c>
      <c r="CA257" s="80" t="e">
        <f t="shared" ca="1" si="209"/>
        <v>#N/A</v>
      </c>
      <c r="CB257" s="80" t="e">
        <f t="shared" ca="1" si="209"/>
        <v>#N/A</v>
      </c>
      <c r="CC257" s="80" t="e">
        <f t="shared" ca="1" si="209"/>
        <v>#N/A</v>
      </c>
      <c r="CD257" s="80" t="e">
        <f t="shared" ca="1" si="209"/>
        <v>#N/A</v>
      </c>
      <c r="CE257" s="80" t="e">
        <f t="shared" ca="1" si="209"/>
        <v>#N/A</v>
      </c>
      <c r="CF257" s="80" t="e">
        <f t="shared" ca="1" si="209"/>
        <v>#N/A</v>
      </c>
      <c r="CG257" s="80" t="e">
        <f t="shared" ca="1" si="209"/>
        <v>#N/A</v>
      </c>
      <c r="CH257" s="80" t="e">
        <f t="shared" ca="1" si="209"/>
        <v>#N/A</v>
      </c>
      <c r="CI257" s="80" t="e">
        <f t="shared" ca="1" si="209"/>
        <v>#N/A</v>
      </c>
      <c r="CJ257" s="80" t="e">
        <f t="shared" ca="1" si="209"/>
        <v>#N/A</v>
      </c>
      <c r="CK257" s="80" t="e">
        <f t="shared" ca="1" si="209"/>
        <v>#N/A</v>
      </c>
      <c r="CL257" s="80" t="e">
        <f t="shared" ca="1" si="209"/>
        <v>#N/A</v>
      </c>
      <c r="CM257" s="80" t="e">
        <f t="shared" ca="1" si="209"/>
        <v>#N/A</v>
      </c>
      <c r="CN257" s="80" t="e">
        <f t="shared" ca="1" si="209"/>
        <v>#N/A</v>
      </c>
      <c r="CO257" s="80" t="e">
        <f t="shared" ca="1" si="209"/>
        <v>#N/A</v>
      </c>
      <c r="CP257" s="80" t="e">
        <f t="shared" ca="1" si="209"/>
        <v>#N/A</v>
      </c>
      <c r="CQ257" s="80" t="e">
        <f t="shared" ca="1" si="209"/>
        <v>#N/A</v>
      </c>
      <c r="CR257" s="80" t="e">
        <f t="shared" ca="1" si="209"/>
        <v>#N/A</v>
      </c>
      <c r="CS257" s="80" t="e">
        <f t="shared" ca="1" si="209"/>
        <v>#N/A</v>
      </c>
      <c r="CT257" s="80" t="e">
        <f t="shared" ca="1" si="209"/>
        <v>#N/A</v>
      </c>
      <c r="CU257" s="80" t="e">
        <f t="shared" ca="1" si="209"/>
        <v>#N/A</v>
      </c>
      <c r="CV257" s="80" t="e">
        <f t="shared" ca="1" si="209"/>
        <v>#N/A</v>
      </c>
      <c r="CW257" s="80" t="e">
        <f t="shared" ca="1" si="209"/>
        <v>#N/A</v>
      </c>
      <c r="CX257" s="80" t="e">
        <f t="shared" ca="1" si="209"/>
        <v>#N/A</v>
      </c>
      <c r="CY257" s="80" t="e">
        <f t="shared" ca="1" si="209"/>
        <v>#N/A</v>
      </c>
      <c r="CZ257" s="80" t="e">
        <f t="shared" ca="1" si="209"/>
        <v>#N/A</v>
      </c>
      <c r="DA257" s="80" t="e">
        <f t="shared" ca="1" si="209"/>
        <v>#N/A</v>
      </c>
      <c r="DB257" s="80" t="e">
        <f t="shared" ca="1" si="209"/>
        <v>#N/A</v>
      </c>
      <c r="DC257" s="80" t="e">
        <f t="shared" ca="1" si="209"/>
        <v>#N/A</v>
      </c>
      <c r="DD257" s="80" t="e">
        <f t="shared" ca="1" si="209"/>
        <v>#N/A</v>
      </c>
      <c r="DE257" s="80" t="e">
        <f t="shared" ca="1" si="209"/>
        <v>#N/A</v>
      </c>
      <c r="DF257" s="80" t="e">
        <f t="shared" ca="1" si="209"/>
        <v>#N/A</v>
      </c>
      <c r="DG257" s="80" t="e">
        <f t="shared" ca="1" si="209"/>
        <v>#N/A</v>
      </c>
      <c r="DH257" s="80" t="e">
        <f t="shared" ca="1" si="209"/>
        <v>#N/A</v>
      </c>
      <c r="DI257" s="80" t="e">
        <f t="shared" ca="1" si="209"/>
        <v>#N/A</v>
      </c>
      <c r="DJ257" s="80" t="e">
        <f t="shared" ca="1" si="209"/>
        <v>#N/A</v>
      </c>
      <c r="DK257" s="80" t="e">
        <f t="shared" ca="1" si="209"/>
        <v>#N/A</v>
      </c>
      <c r="DL257" s="80" t="e">
        <f t="shared" ca="1" si="209"/>
        <v>#N/A</v>
      </c>
      <c r="DM257" s="80" t="e">
        <f t="shared" ca="1" si="209"/>
        <v>#N/A</v>
      </c>
      <c r="DN257" s="80" t="e">
        <f t="shared" ca="1" si="209"/>
        <v>#N/A</v>
      </c>
      <c r="DO257" s="80" t="e">
        <f t="shared" ca="1" si="209"/>
        <v>#N/A</v>
      </c>
      <c r="DP257" s="80" t="e">
        <f t="shared" ca="1" si="209"/>
        <v>#N/A</v>
      </c>
      <c r="DQ257" s="80" t="e">
        <f t="shared" ca="1" si="209"/>
        <v>#N/A</v>
      </c>
      <c r="DR257" s="80" t="e">
        <f t="shared" ca="1" si="209"/>
        <v>#N/A</v>
      </c>
      <c r="DS257" s="80" t="e">
        <f t="shared" ca="1" si="209"/>
        <v>#N/A</v>
      </c>
      <c r="DT257" s="80" t="e">
        <f t="shared" ca="1" si="209"/>
        <v>#N/A</v>
      </c>
      <c r="DU257" s="80" t="e">
        <f t="shared" ca="1" si="209"/>
        <v>#N/A</v>
      </c>
      <c r="DV257" s="80" t="e">
        <f t="shared" ca="1" si="209"/>
        <v>#N/A</v>
      </c>
      <c r="DW257" s="80" t="e">
        <f t="shared" ca="1" si="209"/>
        <v>#N/A</v>
      </c>
      <c r="DX257" s="80" t="e">
        <f t="shared" ca="1" si="209"/>
        <v>#N/A</v>
      </c>
      <c r="DY257" s="80" t="e">
        <f t="shared" ca="1" si="209"/>
        <v>#N/A</v>
      </c>
      <c r="DZ257" s="80" t="e">
        <f t="shared" ca="1" si="209"/>
        <v>#N/A</v>
      </c>
      <c r="EA257" s="80" t="e">
        <f t="shared" ca="1" si="209"/>
        <v>#N/A</v>
      </c>
      <c r="EB257" s="80" t="e">
        <f t="shared" ca="1" si="209"/>
        <v>#N/A</v>
      </c>
      <c r="EC257" s="80" t="e">
        <f t="shared" ca="1" si="209"/>
        <v>#N/A</v>
      </c>
      <c r="ED257" s="80" t="e">
        <f t="shared" ref="ED257:GO257" ca="1" si="210">IF(ED$4="","",MAX(OFFSET($F241,0,0,1,$O$297-1)))</f>
        <v>#N/A</v>
      </c>
      <c r="EE257" s="80" t="e">
        <f t="shared" ca="1" si="210"/>
        <v>#N/A</v>
      </c>
      <c r="EF257" s="80" t="e">
        <f t="shared" ca="1" si="210"/>
        <v>#N/A</v>
      </c>
      <c r="EG257" s="80" t="e">
        <f t="shared" ca="1" si="210"/>
        <v>#N/A</v>
      </c>
      <c r="EH257" s="80" t="e">
        <f t="shared" ca="1" si="210"/>
        <v>#N/A</v>
      </c>
      <c r="EI257" s="80" t="e">
        <f t="shared" ca="1" si="210"/>
        <v>#N/A</v>
      </c>
      <c r="EJ257" s="80" t="e">
        <f t="shared" ca="1" si="210"/>
        <v>#N/A</v>
      </c>
      <c r="EK257" s="80" t="e">
        <f t="shared" ca="1" si="210"/>
        <v>#N/A</v>
      </c>
      <c r="EL257" s="80" t="e">
        <f t="shared" ca="1" si="210"/>
        <v>#N/A</v>
      </c>
      <c r="EM257" s="80" t="e">
        <f t="shared" ca="1" si="210"/>
        <v>#N/A</v>
      </c>
      <c r="EN257" s="80" t="e">
        <f t="shared" ca="1" si="210"/>
        <v>#N/A</v>
      </c>
      <c r="EO257" s="80" t="e">
        <f t="shared" ca="1" si="210"/>
        <v>#N/A</v>
      </c>
      <c r="EP257" s="80" t="e">
        <f t="shared" ca="1" si="210"/>
        <v>#N/A</v>
      </c>
      <c r="EQ257" s="80" t="e">
        <f t="shared" ca="1" si="210"/>
        <v>#N/A</v>
      </c>
      <c r="ER257" s="80" t="e">
        <f t="shared" ca="1" si="210"/>
        <v>#N/A</v>
      </c>
      <c r="ES257" s="80" t="e">
        <f t="shared" ca="1" si="210"/>
        <v>#N/A</v>
      </c>
      <c r="ET257" s="80" t="e">
        <f t="shared" ca="1" si="210"/>
        <v>#N/A</v>
      </c>
      <c r="EU257" s="80" t="e">
        <f t="shared" ca="1" si="210"/>
        <v>#N/A</v>
      </c>
      <c r="EV257" s="80" t="e">
        <f t="shared" ca="1" si="210"/>
        <v>#N/A</v>
      </c>
      <c r="EW257" s="80" t="e">
        <f t="shared" ca="1" si="210"/>
        <v>#N/A</v>
      </c>
      <c r="EX257" s="80" t="e">
        <f t="shared" ca="1" si="210"/>
        <v>#N/A</v>
      </c>
      <c r="EY257" s="80" t="e">
        <f t="shared" ca="1" si="210"/>
        <v>#N/A</v>
      </c>
      <c r="EZ257" s="80" t="e">
        <f t="shared" ca="1" si="210"/>
        <v>#N/A</v>
      </c>
      <c r="FA257" s="80" t="e">
        <f t="shared" ca="1" si="210"/>
        <v>#N/A</v>
      </c>
      <c r="FB257" s="80" t="e">
        <f t="shared" ca="1" si="210"/>
        <v>#N/A</v>
      </c>
      <c r="FC257" s="80" t="e">
        <f t="shared" ca="1" si="210"/>
        <v>#N/A</v>
      </c>
      <c r="FD257" s="80" t="e">
        <f t="shared" ca="1" si="210"/>
        <v>#N/A</v>
      </c>
      <c r="FE257" s="80" t="e">
        <f t="shared" ca="1" si="210"/>
        <v>#N/A</v>
      </c>
      <c r="FF257" s="80" t="e">
        <f t="shared" ca="1" si="210"/>
        <v>#N/A</v>
      </c>
      <c r="FG257" s="80" t="e">
        <f t="shared" ca="1" si="210"/>
        <v>#N/A</v>
      </c>
      <c r="FH257" s="80" t="e">
        <f t="shared" ca="1" si="210"/>
        <v>#N/A</v>
      </c>
      <c r="FI257" s="80" t="e">
        <f t="shared" ca="1" si="210"/>
        <v>#N/A</v>
      </c>
      <c r="FJ257" s="80" t="e">
        <f t="shared" ca="1" si="210"/>
        <v>#N/A</v>
      </c>
      <c r="FK257" s="80" t="e">
        <f t="shared" ca="1" si="210"/>
        <v>#N/A</v>
      </c>
      <c r="FL257" s="80" t="e">
        <f t="shared" ca="1" si="210"/>
        <v>#N/A</v>
      </c>
      <c r="FM257" s="80" t="e">
        <f t="shared" ca="1" si="210"/>
        <v>#N/A</v>
      </c>
      <c r="FN257" s="80" t="e">
        <f t="shared" ca="1" si="210"/>
        <v>#N/A</v>
      </c>
      <c r="FO257" s="80" t="e">
        <f t="shared" ca="1" si="210"/>
        <v>#N/A</v>
      </c>
      <c r="FP257" s="80" t="e">
        <f t="shared" ca="1" si="210"/>
        <v>#N/A</v>
      </c>
      <c r="FQ257" s="80" t="e">
        <f t="shared" ca="1" si="210"/>
        <v>#N/A</v>
      </c>
      <c r="FR257" s="80" t="e">
        <f t="shared" ca="1" si="210"/>
        <v>#N/A</v>
      </c>
      <c r="FS257" s="80" t="e">
        <f t="shared" ca="1" si="210"/>
        <v>#N/A</v>
      </c>
      <c r="FT257" s="80" t="e">
        <f t="shared" ca="1" si="210"/>
        <v>#N/A</v>
      </c>
      <c r="FU257" s="80" t="e">
        <f t="shared" ca="1" si="210"/>
        <v>#N/A</v>
      </c>
      <c r="FV257" s="80" t="e">
        <f t="shared" ca="1" si="210"/>
        <v>#N/A</v>
      </c>
      <c r="FW257" s="80" t="e">
        <f t="shared" ca="1" si="210"/>
        <v>#N/A</v>
      </c>
      <c r="FX257" s="80" t="e">
        <f t="shared" ca="1" si="210"/>
        <v>#N/A</v>
      </c>
      <c r="FY257" s="80" t="e">
        <f t="shared" ca="1" si="210"/>
        <v>#N/A</v>
      </c>
      <c r="FZ257" s="80" t="e">
        <f t="shared" ca="1" si="210"/>
        <v>#N/A</v>
      </c>
      <c r="GA257" s="80" t="e">
        <f t="shared" ca="1" si="210"/>
        <v>#N/A</v>
      </c>
      <c r="GB257" s="80" t="e">
        <f t="shared" ca="1" si="210"/>
        <v>#N/A</v>
      </c>
      <c r="GC257" s="80" t="e">
        <f t="shared" ca="1" si="210"/>
        <v>#N/A</v>
      </c>
      <c r="GD257" s="80" t="e">
        <f t="shared" ca="1" si="210"/>
        <v>#N/A</v>
      </c>
      <c r="GE257" s="80" t="e">
        <f t="shared" ca="1" si="210"/>
        <v>#N/A</v>
      </c>
      <c r="GF257" s="80" t="e">
        <f t="shared" ca="1" si="210"/>
        <v>#N/A</v>
      </c>
      <c r="GG257" s="80" t="e">
        <f t="shared" ca="1" si="210"/>
        <v>#N/A</v>
      </c>
      <c r="GH257" s="80" t="e">
        <f t="shared" ca="1" si="210"/>
        <v>#N/A</v>
      </c>
      <c r="GI257" s="80" t="e">
        <f t="shared" ca="1" si="210"/>
        <v>#N/A</v>
      </c>
      <c r="GJ257" s="80" t="e">
        <f t="shared" ca="1" si="210"/>
        <v>#N/A</v>
      </c>
      <c r="GK257" s="80" t="e">
        <f t="shared" ca="1" si="210"/>
        <v>#N/A</v>
      </c>
      <c r="GL257" s="80" t="e">
        <f t="shared" ca="1" si="210"/>
        <v>#N/A</v>
      </c>
      <c r="GM257" s="80" t="e">
        <f t="shared" ca="1" si="210"/>
        <v>#N/A</v>
      </c>
      <c r="GN257" s="80" t="e">
        <f t="shared" ca="1" si="210"/>
        <v>#N/A</v>
      </c>
      <c r="GO257" s="80" t="e">
        <f t="shared" ca="1" si="210"/>
        <v>#N/A</v>
      </c>
      <c r="GP257" s="80" t="e">
        <f t="shared" ref="GP257:JA257" ca="1" si="211">IF(GP$4="","",MAX(OFFSET($F241,0,0,1,$O$297-1)))</f>
        <v>#N/A</v>
      </c>
      <c r="GQ257" s="80" t="e">
        <f t="shared" ca="1" si="211"/>
        <v>#N/A</v>
      </c>
      <c r="GR257" s="80" t="e">
        <f t="shared" ca="1" si="211"/>
        <v>#N/A</v>
      </c>
      <c r="GS257" s="80" t="e">
        <f t="shared" ca="1" si="211"/>
        <v>#N/A</v>
      </c>
      <c r="GT257" s="80" t="e">
        <f t="shared" ca="1" si="211"/>
        <v>#N/A</v>
      </c>
      <c r="GU257" s="80" t="e">
        <f t="shared" ca="1" si="211"/>
        <v>#N/A</v>
      </c>
      <c r="GV257" s="80" t="e">
        <f t="shared" ca="1" si="211"/>
        <v>#N/A</v>
      </c>
      <c r="GW257" s="80" t="e">
        <f t="shared" ca="1" si="211"/>
        <v>#N/A</v>
      </c>
      <c r="GX257" s="80" t="e">
        <f t="shared" ca="1" si="211"/>
        <v>#N/A</v>
      </c>
      <c r="GY257" s="80" t="e">
        <f t="shared" ca="1" si="211"/>
        <v>#N/A</v>
      </c>
      <c r="GZ257" s="80" t="e">
        <f t="shared" ca="1" si="211"/>
        <v>#N/A</v>
      </c>
      <c r="HA257" s="80" t="e">
        <f t="shared" ca="1" si="211"/>
        <v>#N/A</v>
      </c>
      <c r="HB257" s="80" t="e">
        <f t="shared" ca="1" si="211"/>
        <v>#N/A</v>
      </c>
      <c r="HC257" s="80" t="e">
        <f t="shared" ca="1" si="211"/>
        <v>#N/A</v>
      </c>
      <c r="HD257" s="80" t="e">
        <f t="shared" ca="1" si="211"/>
        <v>#N/A</v>
      </c>
      <c r="HE257" s="80" t="e">
        <f t="shared" ca="1" si="211"/>
        <v>#N/A</v>
      </c>
      <c r="HF257" s="80" t="e">
        <f t="shared" ca="1" si="211"/>
        <v>#N/A</v>
      </c>
      <c r="HG257" s="80" t="e">
        <f t="shared" ca="1" si="211"/>
        <v>#N/A</v>
      </c>
      <c r="HH257" s="80" t="e">
        <f t="shared" ca="1" si="211"/>
        <v>#N/A</v>
      </c>
      <c r="HI257" s="80" t="e">
        <f t="shared" ca="1" si="211"/>
        <v>#N/A</v>
      </c>
      <c r="HJ257" s="80" t="e">
        <f t="shared" ca="1" si="211"/>
        <v>#N/A</v>
      </c>
      <c r="HK257" s="80" t="e">
        <f t="shared" ca="1" si="211"/>
        <v>#N/A</v>
      </c>
      <c r="HL257" s="80" t="e">
        <f t="shared" ca="1" si="211"/>
        <v>#N/A</v>
      </c>
      <c r="HM257" s="80" t="e">
        <f t="shared" ca="1" si="211"/>
        <v>#N/A</v>
      </c>
      <c r="HN257" s="80" t="e">
        <f t="shared" ca="1" si="211"/>
        <v>#N/A</v>
      </c>
      <c r="HO257" s="80" t="e">
        <f t="shared" ca="1" si="211"/>
        <v>#N/A</v>
      </c>
      <c r="HP257" s="80" t="e">
        <f t="shared" ca="1" si="211"/>
        <v>#N/A</v>
      </c>
      <c r="HQ257" s="80" t="e">
        <f t="shared" ca="1" si="211"/>
        <v>#N/A</v>
      </c>
      <c r="HR257" s="80" t="e">
        <f t="shared" ca="1" si="211"/>
        <v>#N/A</v>
      </c>
      <c r="HS257" s="80" t="e">
        <f t="shared" ca="1" si="211"/>
        <v>#N/A</v>
      </c>
      <c r="HT257" s="80" t="e">
        <f t="shared" ca="1" si="211"/>
        <v>#N/A</v>
      </c>
      <c r="HU257" s="80" t="e">
        <f t="shared" ca="1" si="211"/>
        <v>#N/A</v>
      </c>
      <c r="HV257" s="80" t="e">
        <f t="shared" ca="1" si="211"/>
        <v>#N/A</v>
      </c>
      <c r="HW257" s="80" t="e">
        <f t="shared" ca="1" si="211"/>
        <v>#N/A</v>
      </c>
      <c r="HX257" s="80" t="e">
        <f t="shared" ca="1" si="211"/>
        <v>#N/A</v>
      </c>
      <c r="HY257" s="80" t="e">
        <f t="shared" ca="1" si="211"/>
        <v>#N/A</v>
      </c>
      <c r="HZ257" s="80" t="e">
        <f t="shared" ca="1" si="211"/>
        <v>#N/A</v>
      </c>
      <c r="IA257" s="80" t="e">
        <f t="shared" ca="1" si="211"/>
        <v>#N/A</v>
      </c>
      <c r="IB257" s="80" t="e">
        <f t="shared" ca="1" si="211"/>
        <v>#N/A</v>
      </c>
      <c r="IC257" s="80" t="e">
        <f t="shared" ca="1" si="211"/>
        <v>#N/A</v>
      </c>
      <c r="ID257" s="80" t="e">
        <f t="shared" ca="1" si="211"/>
        <v>#N/A</v>
      </c>
      <c r="IE257" s="80" t="e">
        <f t="shared" ca="1" si="211"/>
        <v>#N/A</v>
      </c>
      <c r="IF257" s="80" t="e">
        <f t="shared" ca="1" si="211"/>
        <v>#N/A</v>
      </c>
      <c r="IG257" s="80" t="e">
        <f t="shared" ca="1" si="211"/>
        <v>#N/A</v>
      </c>
      <c r="IH257" s="80" t="e">
        <f t="shared" ca="1" si="211"/>
        <v>#N/A</v>
      </c>
      <c r="II257" s="80" t="e">
        <f t="shared" ca="1" si="211"/>
        <v>#N/A</v>
      </c>
      <c r="IJ257" s="80" t="e">
        <f t="shared" ca="1" si="211"/>
        <v>#N/A</v>
      </c>
      <c r="IK257" s="80" t="e">
        <f t="shared" ca="1" si="211"/>
        <v>#N/A</v>
      </c>
      <c r="IL257" s="80" t="e">
        <f t="shared" ca="1" si="211"/>
        <v>#N/A</v>
      </c>
      <c r="IM257" s="80" t="e">
        <f t="shared" ca="1" si="211"/>
        <v>#N/A</v>
      </c>
      <c r="IN257" s="80" t="e">
        <f t="shared" ca="1" si="211"/>
        <v>#N/A</v>
      </c>
      <c r="IO257" s="80" t="e">
        <f t="shared" ca="1" si="211"/>
        <v>#N/A</v>
      </c>
      <c r="IP257" s="80" t="e">
        <f t="shared" ca="1" si="211"/>
        <v>#N/A</v>
      </c>
      <c r="IQ257" s="80" t="e">
        <f t="shared" ca="1" si="211"/>
        <v>#N/A</v>
      </c>
      <c r="IR257" s="80" t="e">
        <f t="shared" ca="1" si="211"/>
        <v>#N/A</v>
      </c>
      <c r="IS257" s="80" t="e">
        <f t="shared" ca="1" si="211"/>
        <v>#N/A</v>
      </c>
      <c r="IT257" s="80" t="e">
        <f t="shared" ca="1" si="211"/>
        <v>#N/A</v>
      </c>
      <c r="IU257" s="80" t="e">
        <f t="shared" ca="1" si="211"/>
        <v>#N/A</v>
      </c>
      <c r="IV257" s="80" t="e">
        <f t="shared" ca="1" si="211"/>
        <v>#N/A</v>
      </c>
      <c r="IW257" s="80" t="e">
        <f t="shared" ca="1" si="211"/>
        <v>#N/A</v>
      </c>
      <c r="IX257" s="80" t="e">
        <f t="shared" ca="1" si="211"/>
        <v>#N/A</v>
      </c>
      <c r="IY257" s="80" t="e">
        <f t="shared" ca="1" si="211"/>
        <v>#N/A</v>
      </c>
      <c r="IZ257" s="80" t="e">
        <f t="shared" ca="1" si="211"/>
        <v>#N/A</v>
      </c>
      <c r="JA257" s="80" t="e">
        <f t="shared" ca="1" si="211"/>
        <v>#N/A</v>
      </c>
      <c r="JB257" s="80" t="e">
        <f t="shared" ref="JB257:LM257" ca="1" si="212">IF(JB$4="","",MAX(OFFSET($F241,0,0,1,$O$297-1)))</f>
        <v>#N/A</v>
      </c>
      <c r="JC257" s="80" t="e">
        <f t="shared" ca="1" si="212"/>
        <v>#N/A</v>
      </c>
      <c r="JD257" s="80" t="e">
        <f t="shared" ca="1" si="212"/>
        <v>#N/A</v>
      </c>
      <c r="JE257" s="80" t="e">
        <f t="shared" ca="1" si="212"/>
        <v>#N/A</v>
      </c>
      <c r="JF257" s="80" t="e">
        <f t="shared" ca="1" si="212"/>
        <v>#N/A</v>
      </c>
      <c r="JG257" s="80" t="e">
        <f t="shared" ca="1" si="212"/>
        <v>#N/A</v>
      </c>
      <c r="JH257" s="80" t="e">
        <f t="shared" ca="1" si="212"/>
        <v>#N/A</v>
      </c>
      <c r="JI257" s="80" t="e">
        <f t="shared" ca="1" si="212"/>
        <v>#N/A</v>
      </c>
      <c r="JJ257" s="80" t="e">
        <f t="shared" ca="1" si="212"/>
        <v>#N/A</v>
      </c>
      <c r="JK257" s="80" t="e">
        <f t="shared" ca="1" si="212"/>
        <v>#N/A</v>
      </c>
      <c r="JL257" s="80" t="e">
        <f t="shared" ca="1" si="212"/>
        <v>#N/A</v>
      </c>
      <c r="JM257" s="80" t="e">
        <f t="shared" ca="1" si="212"/>
        <v>#N/A</v>
      </c>
      <c r="JN257" s="80" t="e">
        <f t="shared" ca="1" si="212"/>
        <v>#N/A</v>
      </c>
      <c r="JO257" s="80" t="e">
        <f t="shared" ca="1" si="212"/>
        <v>#N/A</v>
      </c>
      <c r="JP257" s="80" t="e">
        <f t="shared" ca="1" si="212"/>
        <v>#N/A</v>
      </c>
      <c r="JQ257" s="80" t="e">
        <f t="shared" ca="1" si="212"/>
        <v>#N/A</v>
      </c>
      <c r="JR257" s="80" t="e">
        <f t="shared" ca="1" si="212"/>
        <v>#N/A</v>
      </c>
      <c r="JS257" s="80" t="e">
        <f t="shared" ca="1" si="212"/>
        <v>#N/A</v>
      </c>
      <c r="JT257" s="80" t="e">
        <f t="shared" ca="1" si="212"/>
        <v>#N/A</v>
      </c>
      <c r="JU257" s="80" t="e">
        <f t="shared" ca="1" si="212"/>
        <v>#N/A</v>
      </c>
      <c r="JV257" s="80" t="e">
        <f t="shared" ca="1" si="212"/>
        <v>#N/A</v>
      </c>
      <c r="JW257" s="80" t="e">
        <f t="shared" ca="1" si="212"/>
        <v>#N/A</v>
      </c>
      <c r="JX257" s="80" t="e">
        <f t="shared" ca="1" si="212"/>
        <v>#N/A</v>
      </c>
      <c r="JY257" s="80" t="e">
        <f t="shared" ca="1" si="212"/>
        <v>#N/A</v>
      </c>
      <c r="JZ257" s="80" t="e">
        <f t="shared" ca="1" si="212"/>
        <v>#N/A</v>
      </c>
      <c r="KA257" s="80" t="e">
        <f t="shared" ca="1" si="212"/>
        <v>#N/A</v>
      </c>
      <c r="KB257" s="80" t="e">
        <f t="shared" ca="1" si="212"/>
        <v>#N/A</v>
      </c>
      <c r="KC257" s="80" t="e">
        <f t="shared" ca="1" si="212"/>
        <v>#N/A</v>
      </c>
      <c r="KD257" s="80" t="e">
        <f t="shared" ca="1" si="212"/>
        <v>#N/A</v>
      </c>
      <c r="KE257" s="80" t="e">
        <f t="shared" ca="1" si="212"/>
        <v>#N/A</v>
      </c>
      <c r="KF257" s="80" t="e">
        <f t="shared" ca="1" si="212"/>
        <v>#N/A</v>
      </c>
      <c r="KG257" s="80" t="e">
        <f t="shared" ca="1" si="212"/>
        <v>#N/A</v>
      </c>
      <c r="KH257" s="80" t="e">
        <f t="shared" ca="1" si="212"/>
        <v>#N/A</v>
      </c>
      <c r="KI257" s="80" t="e">
        <f t="shared" ca="1" si="212"/>
        <v>#N/A</v>
      </c>
      <c r="KJ257" s="80" t="e">
        <f t="shared" ca="1" si="212"/>
        <v>#N/A</v>
      </c>
      <c r="KK257" s="80" t="e">
        <f t="shared" ca="1" si="212"/>
        <v>#N/A</v>
      </c>
      <c r="KL257" s="80" t="e">
        <f t="shared" ca="1" si="212"/>
        <v>#N/A</v>
      </c>
      <c r="KM257" s="80" t="e">
        <f t="shared" ca="1" si="212"/>
        <v>#N/A</v>
      </c>
      <c r="KN257" s="80" t="e">
        <f t="shared" ca="1" si="212"/>
        <v>#N/A</v>
      </c>
      <c r="KO257" s="80" t="e">
        <f t="shared" ca="1" si="212"/>
        <v>#N/A</v>
      </c>
      <c r="KP257" s="80" t="e">
        <f t="shared" ca="1" si="212"/>
        <v>#N/A</v>
      </c>
      <c r="KQ257" s="80" t="e">
        <f t="shared" ca="1" si="212"/>
        <v>#N/A</v>
      </c>
      <c r="KR257" s="80" t="e">
        <f t="shared" ca="1" si="212"/>
        <v>#N/A</v>
      </c>
      <c r="KS257" s="80" t="e">
        <f t="shared" ca="1" si="212"/>
        <v>#N/A</v>
      </c>
      <c r="KT257" s="80" t="e">
        <f t="shared" ca="1" si="212"/>
        <v>#N/A</v>
      </c>
      <c r="KU257" s="80" t="e">
        <f t="shared" ca="1" si="212"/>
        <v>#N/A</v>
      </c>
      <c r="KV257" s="80" t="e">
        <f t="shared" ca="1" si="212"/>
        <v>#N/A</v>
      </c>
      <c r="KW257" s="80" t="e">
        <f t="shared" ca="1" si="212"/>
        <v>#N/A</v>
      </c>
      <c r="KX257" s="80" t="e">
        <f t="shared" ca="1" si="212"/>
        <v>#N/A</v>
      </c>
      <c r="KY257" s="80" t="e">
        <f t="shared" ca="1" si="212"/>
        <v>#N/A</v>
      </c>
      <c r="KZ257" s="80" t="e">
        <f t="shared" ca="1" si="212"/>
        <v>#N/A</v>
      </c>
      <c r="LA257" s="80" t="e">
        <f t="shared" ca="1" si="212"/>
        <v>#N/A</v>
      </c>
      <c r="LB257" s="80" t="e">
        <f t="shared" ca="1" si="212"/>
        <v>#N/A</v>
      </c>
      <c r="LC257" s="80" t="e">
        <f t="shared" ca="1" si="212"/>
        <v>#N/A</v>
      </c>
      <c r="LD257" s="80" t="e">
        <f t="shared" ca="1" si="212"/>
        <v>#N/A</v>
      </c>
      <c r="LE257" s="80" t="e">
        <f t="shared" ca="1" si="212"/>
        <v>#N/A</v>
      </c>
      <c r="LF257" s="80" t="e">
        <f t="shared" ca="1" si="212"/>
        <v>#N/A</v>
      </c>
      <c r="LG257" s="80" t="e">
        <f t="shared" ca="1" si="212"/>
        <v>#N/A</v>
      </c>
      <c r="LH257" s="80" t="e">
        <f t="shared" ca="1" si="212"/>
        <v>#N/A</v>
      </c>
      <c r="LI257" s="80" t="e">
        <f t="shared" ca="1" si="212"/>
        <v>#N/A</v>
      </c>
      <c r="LJ257" s="80" t="e">
        <f t="shared" ca="1" si="212"/>
        <v>#N/A</v>
      </c>
      <c r="LK257" s="80" t="e">
        <f t="shared" ca="1" si="212"/>
        <v>#N/A</v>
      </c>
      <c r="LL257" s="80" t="e">
        <f t="shared" ca="1" si="212"/>
        <v>#N/A</v>
      </c>
      <c r="LM257" s="80" t="e">
        <f t="shared" ca="1" si="212"/>
        <v>#N/A</v>
      </c>
      <c r="LN257" s="80" t="e">
        <f t="shared" ref="LN257:NY257" ca="1" si="213">IF(LN$4="","",MAX(OFFSET($F241,0,0,1,$O$297-1)))</f>
        <v>#N/A</v>
      </c>
      <c r="LO257" s="80" t="e">
        <f t="shared" ca="1" si="213"/>
        <v>#N/A</v>
      </c>
      <c r="LP257" s="80" t="e">
        <f t="shared" ca="1" si="213"/>
        <v>#N/A</v>
      </c>
      <c r="LQ257" s="80" t="e">
        <f t="shared" ca="1" si="213"/>
        <v>#N/A</v>
      </c>
      <c r="LR257" s="80" t="e">
        <f t="shared" ca="1" si="213"/>
        <v>#N/A</v>
      </c>
      <c r="LS257" s="80" t="e">
        <f t="shared" ca="1" si="213"/>
        <v>#N/A</v>
      </c>
      <c r="LT257" s="80" t="e">
        <f t="shared" ca="1" si="213"/>
        <v>#N/A</v>
      </c>
      <c r="LU257" s="80" t="e">
        <f t="shared" ca="1" si="213"/>
        <v>#N/A</v>
      </c>
      <c r="LV257" s="80" t="e">
        <f t="shared" ca="1" si="213"/>
        <v>#N/A</v>
      </c>
      <c r="LW257" s="80" t="e">
        <f t="shared" ca="1" si="213"/>
        <v>#N/A</v>
      </c>
      <c r="LX257" s="80" t="e">
        <f t="shared" ca="1" si="213"/>
        <v>#N/A</v>
      </c>
      <c r="LY257" s="80" t="e">
        <f t="shared" ca="1" si="213"/>
        <v>#N/A</v>
      </c>
      <c r="LZ257" s="80" t="e">
        <f t="shared" ca="1" si="213"/>
        <v>#N/A</v>
      </c>
      <c r="MA257" s="80" t="e">
        <f t="shared" ca="1" si="213"/>
        <v>#N/A</v>
      </c>
      <c r="MB257" s="80" t="e">
        <f t="shared" ca="1" si="213"/>
        <v>#N/A</v>
      </c>
      <c r="MC257" s="80" t="e">
        <f t="shared" ca="1" si="213"/>
        <v>#N/A</v>
      </c>
      <c r="MD257" s="80" t="e">
        <f t="shared" ca="1" si="213"/>
        <v>#N/A</v>
      </c>
      <c r="ME257" s="80" t="e">
        <f t="shared" ca="1" si="213"/>
        <v>#N/A</v>
      </c>
      <c r="MF257" s="80" t="e">
        <f t="shared" ca="1" si="213"/>
        <v>#N/A</v>
      </c>
      <c r="MG257" s="80" t="e">
        <f t="shared" ca="1" si="213"/>
        <v>#N/A</v>
      </c>
      <c r="MH257" s="80" t="e">
        <f t="shared" ca="1" si="213"/>
        <v>#N/A</v>
      </c>
      <c r="MI257" s="80" t="e">
        <f t="shared" ca="1" si="213"/>
        <v>#N/A</v>
      </c>
      <c r="MJ257" s="80" t="e">
        <f t="shared" ca="1" si="213"/>
        <v>#N/A</v>
      </c>
      <c r="MK257" s="80" t="e">
        <f t="shared" ca="1" si="213"/>
        <v>#N/A</v>
      </c>
      <c r="ML257" s="80" t="e">
        <f t="shared" ca="1" si="213"/>
        <v>#N/A</v>
      </c>
      <c r="MM257" s="80" t="e">
        <f t="shared" ca="1" si="213"/>
        <v>#N/A</v>
      </c>
      <c r="MN257" s="80" t="e">
        <f t="shared" ca="1" si="213"/>
        <v>#N/A</v>
      </c>
      <c r="MO257" s="80" t="e">
        <f t="shared" ca="1" si="213"/>
        <v>#N/A</v>
      </c>
      <c r="MP257" s="80" t="e">
        <f t="shared" ca="1" si="213"/>
        <v>#N/A</v>
      </c>
      <c r="MQ257" s="80" t="e">
        <f t="shared" ca="1" si="213"/>
        <v>#N/A</v>
      </c>
      <c r="MR257" s="80" t="e">
        <f t="shared" ca="1" si="213"/>
        <v>#N/A</v>
      </c>
      <c r="MS257" s="80" t="e">
        <f t="shared" ca="1" si="213"/>
        <v>#N/A</v>
      </c>
      <c r="MT257" s="80" t="e">
        <f t="shared" ca="1" si="213"/>
        <v>#N/A</v>
      </c>
      <c r="MU257" s="80" t="e">
        <f t="shared" ca="1" si="213"/>
        <v>#N/A</v>
      </c>
      <c r="MV257" s="80" t="e">
        <f t="shared" ca="1" si="213"/>
        <v>#N/A</v>
      </c>
      <c r="MW257" s="80" t="e">
        <f t="shared" ca="1" si="213"/>
        <v>#N/A</v>
      </c>
      <c r="MX257" s="80" t="e">
        <f t="shared" ca="1" si="213"/>
        <v>#N/A</v>
      </c>
      <c r="MY257" s="80" t="e">
        <f t="shared" ca="1" si="213"/>
        <v>#N/A</v>
      </c>
      <c r="MZ257" s="80" t="e">
        <f t="shared" ca="1" si="213"/>
        <v>#N/A</v>
      </c>
      <c r="NA257" s="80" t="e">
        <f t="shared" ca="1" si="213"/>
        <v>#N/A</v>
      </c>
      <c r="NB257" s="80" t="e">
        <f t="shared" ca="1" si="213"/>
        <v>#N/A</v>
      </c>
      <c r="NC257" s="80" t="e">
        <f t="shared" ca="1" si="213"/>
        <v>#N/A</v>
      </c>
      <c r="ND257" s="80" t="e">
        <f t="shared" ca="1" si="213"/>
        <v>#N/A</v>
      </c>
      <c r="NE257" s="80" t="e">
        <f t="shared" ca="1" si="213"/>
        <v>#N/A</v>
      </c>
      <c r="NF257" s="80" t="e">
        <f t="shared" ca="1" si="213"/>
        <v>#N/A</v>
      </c>
      <c r="NG257" s="80" t="e">
        <f t="shared" ca="1" si="213"/>
        <v>#N/A</v>
      </c>
      <c r="NH257" s="80" t="e">
        <f t="shared" ca="1" si="213"/>
        <v>#N/A</v>
      </c>
      <c r="NI257" s="80" t="e">
        <f t="shared" ca="1" si="213"/>
        <v>#N/A</v>
      </c>
      <c r="NJ257" s="80" t="e">
        <f t="shared" ca="1" si="213"/>
        <v>#N/A</v>
      </c>
      <c r="NK257" s="80" t="e">
        <f t="shared" ca="1" si="213"/>
        <v>#N/A</v>
      </c>
      <c r="NL257" s="80" t="e">
        <f t="shared" ca="1" si="213"/>
        <v>#N/A</v>
      </c>
      <c r="NM257" s="80" t="e">
        <f t="shared" ca="1" si="213"/>
        <v>#N/A</v>
      </c>
      <c r="NN257" s="80" t="e">
        <f t="shared" ca="1" si="213"/>
        <v>#N/A</v>
      </c>
      <c r="NO257" s="80" t="e">
        <f t="shared" ca="1" si="213"/>
        <v>#N/A</v>
      </c>
      <c r="NP257" s="80" t="e">
        <f t="shared" ca="1" si="213"/>
        <v>#N/A</v>
      </c>
      <c r="NQ257" s="80" t="e">
        <f t="shared" ca="1" si="213"/>
        <v>#N/A</v>
      </c>
      <c r="NR257" s="80" t="e">
        <f t="shared" ca="1" si="213"/>
        <v>#N/A</v>
      </c>
      <c r="NS257" s="80" t="e">
        <f t="shared" ca="1" si="213"/>
        <v>#N/A</v>
      </c>
      <c r="NT257" s="80" t="e">
        <f t="shared" ca="1" si="213"/>
        <v>#N/A</v>
      </c>
      <c r="NU257" s="80" t="e">
        <f t="shared" ca="1" si="213"/>
        <v>#N/A</v>
      </c>
      <c r="NV257" s="80" t="e">
        <f t="shared" ca="1" si="213"/>
        <v>#N/A</v>
      </c>
      <c r="NW257" s="80" t="e">
        <f t="shared" ca="1" si="213"/>
        <v>#N/A</v>
      </c>
      <c r="NX257" s="80" t="e">
        <f t="shared" ca="1" si="213"/>
        <v>#N/A</v>
      </c>
      <c r="NY257" s="80" t="e">
        <f t="shared" ca="1" si="213"/>
        <v>#N/A</v>
      </c>
      <c r="NZ257" s="80" t="e">
        <f t="shared" ref="NZ257:QK257" ca="1" si="214">IF(NZ$4="","",MAX(OFFSET($F241,0,0,1,$O$297-1)))</f>
        <v>#N/A</v>
      </c>
      <c r="OA257" s="80" t="e">
        <f t="shared" ca="1" si="214"/>
        <v>#N/A</v>
      </c>
      <c r="OB257" s="80" t="e">
        <f t="shared" ca="1" si="214"/>
        <v>#N/A</v>
      </c>
      <c r="OC257" s="80" t="e">
        <f t="shared" ca="1" si="214"/>
        <v>#N/A</v>
      </c>
      <c r="OD257" s="80" t="e">
        <f t="shared" ca="1" si="214"/>
        <v>#N/A</v>
      </c>
      <c r="OE257" s="80" t="e">
        <f t="shared" ca="1" si="214"/>
        <v>#N/A</v>
      </c>
      <c r="OF257" s="80" t="e">
        <f t="shared" ca="1" si="214"/>
        <v>#N/A</v>
      </c>
      <c r="OG257" s="80" t="e">
        <f t="shared" ca="1" si="214"/>
        <v>#N/A</v>
      </c>
      <c r="OH257" s="80" t="e">
        <f t="shared" ca="1" si="214"/>
        <v>#N/A</v>
      </c>
      <c r="OI257" s="80" t="e">
        <f t="shared" ca="1" si="214"/>
        <v>#N/A</v>
      </c>
      <c r="OJ257" s="80" t="e">
        <f t="shared" ca="1" si="214"/>
        <v>#N/A</v>
      </c>
      <c r="OK257" s="80" t="e">
        <f t="shared" ca="1" si="214"/>
        <v>#N/A</v>
      </c>
      <c r="OL257" s="80" t="e">
        <f t="shared" ca="1" si="214"/>
        <v>#N/A</v>
      </c>
      <c r="OM257" s="80" t="e">
        <f t="shared" ca="1" si="214"/>
        <v>#N/A</v>
      </c>
      <c r="ON257" s="80" t="e">
        <f t="shared" ca="1" si="214"/>
        <v>#N/A</v>
      </c>
      <c r="OO257" s="80" t="e">
        <f t="shared" ca="1" si="214"/>
        <v>#N/A</v>
      </c>
      <c r="OP257" s="80" t="e">
        <f t="shared" ca="1" si="214"/>
        <v>#N/A</v>
      </c>
      <c r="OQ257" s="80" t="e">
        <f t="shared" ca="1" si="214"/>
        <v>#N/A</v>
      </c>
      <c r="OR257" s="80" t="e">
        <f t="shared" ca="1" si="214"/>
        <v>#N/A</v>
      </c>
      <c r="OS257" s="80" t="e">
        <f t="shared" ca="1" si="214"/>
        <v>#N/A</v>
      </c>
      <c r="OT257" s="80" t="e">
        <f t="shared" ca="1" si="214"/>
        <v>#N/A</v>
      </c>
      <c r="OU257" s="80" t="e">
        <f t="shared" ca="1" si="214"/>
        <v>#N/A</v>
      </c>
      <c r="OV257" s="80" t="e">
        <f t="shared" ca="1" si="214"/>
        <v>#N/A</v>
      </c>
      <c r="OW257" s="80" t="e">
        <f t="shared" ca="1" si="214"/>
        <v>#N/A</v>
      </c>
      <c r="OX257" s="80" t="e">
        <f t="shared" ca="1" si="214"/>
        <v>#N/A</v>
      </c>
      <c r="OY257" s="80" t="e">
        <f t="shared" ca="1" si="214"/>
        <v>#N/A</v>
      </c>
      <c r="OZ257" s="80" t="e">
        <f t="shared" ca="1" si="214"/>
        <v>#N/A</v>
      </c>
      <c r="PA257" s="80" t="e">
        <f t="shared" ca="1" si="214"/>
        <v>#N/A</v>
      </c>
      <c r="PB257" s="80" t="e">
        <f t="shared" ca="1" si="214"/>
        <v>#N/A</v>
      </c>
      <c r="PC257" s="80" t="e">
        <f t="shared" ca="1" si="214"/>
        <v>#N/A</v>
      </c>
      <c r="PD257" s="80" t="e">
        <f t="shared" ca="1" si="214"/>
        <v>#N/A</v>
      </c>
      <c r="PE257" s="80" t="e">
        <f t="shared" ca="1" si="214"/>
        <v>#N/A</v>
      </c>
      <c r="PF257" s="80" t="e">
        <f t="shared" ca="1" si="214"/>
        <v>#N/A</v>
      </c>
      <c r="PG257" s="80" t="e">
        <f t="shared" ca="1" si="214"/>
        <v>#N/A</v>
      </c>
      <c r="PH257" s="80" t="e">
        <f t="shared" ca="1" si="214"/>
        <v>#N/A</v>
      </c>
      <c r="PI257" s="80" t="e">
        <f t="shared" ca="1" si="214"/>
        <v>#N/A</v>
      </c>
      <c r="PJ257" s="80" t="e">
        <f t="shared" ca="1" si="214"/>
        <v>#N/A</v>
      </c>
      <c r="PK257" s="80" t="e">
        <f t="shared" ca="1" si="214"/>
        <v>#N/A</v>
      </c>
      <c r="PL257" s="80" t="e">
        <f t="shared" ca="1" si="214"/>
        <v>#N/A</v>
      </c>
      <c r="PM257" s="80" t="e">
        <f t="shared" ca="1" si="214"/>
        <v>#N/A</v>
      </c>
      <c r="PN257" s="80" t="e">
        <f t="shared" ca="1" si="214"/>
        <v>#N/A</v>
      </c>
      <c r="PO257" s="80" t="e">
        <f t="shared" ca="1" si="214"/>
        <v>#N/A</v>
      </c>
      <c r="PP257" s="80" t="e">
        <f t="shared" ca="1" si="214"/>
        <v>#N/A</v>
      </c>
      <c r="PQ257" s="80" t="e">
        <f t="shared" ca="1" si="214"/>
        <v>#N/A</v>
      </c>
      <c r="PR257" s="80" t="e">
        <f t="shared" ca="1" si="214"/>
        <v>#N/A</v>
      </c>
      <c r="PS257" s="80" t="e">
        <f t="shared" ca="1" si="214"/>
        <v>#N/A</v>
      </c>
      <c r="PT257" s="80" t="e">
        <f t="shared" ca="1" si="214"/>
        <v>#N/A</v>
      </c>
      <c r="PU257" s="80" t="e">
        <f t="shared" ca="1" si="214"/>
        <v>#N/A</v>
      </c>
      <c r="PV257" s="80" t="e">
        <f t="shared" ca="1" si="214"/>
        <v>#N/A</v>
      </c>
      <c r="PW257" s="80" t="e">
        <f t="shared" ca="1" si="214"/>
        <v>#N/A</v>
      </c>
      <c r="PX257" s="80" t="e">
        <f t="shared" ca="1" si="214"/>
        <v>#N/A</v>
      </c>
      <c r="PY257" s="80" t="e">
        <f t="shared" ca="1" si="214"/>
        <v>#N/A</v>
      </c>
      <c r="PZ257" s="80" t="e">
        <f t="shared" ca="1" si="214"/>
        <v>#N/A</v>
      </c>
      <c r="QA257" s="80" t="e">
        <f t="shared" ca="1" si="214"/>
        <v>#N/A</v>
      </c>
      <c r="QB257" s="80" t="e">
        <f t="shared" ca="1" si="214"/>
        <v>#N/A</v>
      </c>
      <c r="QC257" s="80" t="e">
        <f t="shared" ca="1" si="214"/>
        <v>#N/A</v>
      </c>
      <c r="QD257" s="80" t="e">
        <f t="shared" ca="1" si="214"/>
        <v>#N/A</v>
      </c>
      <c r="QE257" s="80" t="e">
        <f t="shared" ca="1" si="214"/>
        <v>#N/A</v>
      </c>
      <c r="QF257" s="80" t="e">
        <f t="shared" ca="1" si="214"/>
        <v>#N/A</v>
      </c>
      <c r="QG257" s="80" t="e">
        <f t="shared" ca="1" si="214"/>
        <v>#N/A</v>
      </c>
      <c r="QH257" s="80" t="e">
        <f t="shared" ca="1" si="214"/>
        <v>#N/A</v>
      </c>
      <c r="QI257" s="80" t="e">
        <f t="shared" ca="1" si="214"/>
        <v>#N/A</v>
      </c>
      <c r="QJ257" s="80" t="e">
        <f t="shared" ca="1" si="214"/>
        <v>#N/A</v>
      </c>
      <c r="QK257" s="80" t="e">
        <f t="shared" ca="1" si="214"/>
        <v>#N/A</v>
      </c>
      <c r="QL257" s="80" t="e">
        <f t="shared" ref="QL257:SK257" ca="1" si="215">IF(QL$4="","",MAX(OFFSET($F241,0,0,1,$O$297-1)))</f>
        <v>#N/A</v>
      </c>
      <c r="QM257" s="80" t="e">
        <f t="shared" ca="1" si="215"/>
        <v>#N/A</v>
      </c>
      <c r="QN257" s="80" t="e">
        <f t="shared" ca="1" si="215"/>
        <v>#N/A</v>
      </c>
      <c r="QO257" s="80" t="e">
        <f t="shared" ca="1" si="215"/>
        <v>#N/A</v>
      </c>
      <c r="QP257" s="80" t="e">
        <f t="shared" ca="1" si="215"/>
        <v>#N/A</v>
      </c>
      <c r="QQ257" s="80" t="e">
        <f t="shared" ca="1" si="215"/>
        <v>#N/A</v>
      </c>
      <c r="QR257" s="80" t="e">
        <f t="shared" ca="1" si="215"/>
        <v>#N/A</v>
      </c>
      <c r="QS257" s="80" t="e">
        <f t="shared" ca="1" si="215"/>
        <v>#N/A</v>
      </c>
      <c r="QT257" s="80" t="e">
        <f t="shared" ca="1" si="215"/>
        <v>#N/A</v>
      </c>
      <c r="QU257" s="80" t="e">
        <f t="shared" ca="1" si="215"/>
        <v>#N/A</v>
      </c>
      <c r="QV257" s="80" t="e">
        <f t="shared" ca="1" si="215"/>
        <v>#N/A</v>
      </c>
      <c r="QW257" s="80" t="e">
        <f t="shared" ca="1" si="215"/>
        <v>#N/A</v>
      </c>
      <c r="QX257" s="80" t="e">
        <f t="shared" ca="1" si="215"/>
        <v>#N/A</v>
      </c>
      <c r="QY257" s="80" t="e">
        <f t="shared" ca="1" si="215"/>
        <v>#N/A</v>
      </c>
      <c r="QZ257" s="80" t="e">
        <f t="shared" ca="1" si="215"/>
        <v>#N/A</v>
      </c>
      <c r="RA257" s="80" t="e">
        <f t="shared" ca="1" si="215"/>
        <v>#N/A</v>
      </c>
      <c r="RB257" s="80" t="e">
        <f t="shared" ca="1" si="215"/>
        <v>#N/A</v>
      </c>
      <c r="RC257" s="80" t="e">
        <f t="shared" ca="1" si="215"/>
        <v>#N/A</v>
      </c>
      <c r="RD257" s="80" t="e">
        <f t="shared" ca="1" si="215"/>
        <v>#N/A</v>
      </c>
      <c r="RE257" s="80" t="e">
        <f t="shared" ca="1" si="215"/>
        <v>#N/A</v>
      </c>
      <c r="RF257" s="80" t="e">
        <f t="shared" ca="1" si="215"/>
        <v>#N/A</v>
      </c>
      <c r="RG257" s="80" t="e">
        <f t="shared" ca="1" si="215"/>
        <v>#N/A</v>
      </c>
      <c r="RH257" s="80" t="e">
        <f t="shared" ca="1" si="215"/>
        <v>#N/A</v>
      </c>
      <c r="RI257" s="80" t="e">
        <f t="shared" ca="1" si="215"/>
        <v>#N/A</v>
      </c>
      <c r="RJ257" s="80" t="e">
        <f t="shared" ca="1" si="215"/>
        <v>#N/A</v>
      </c>
      <c r="RK257" s="80" t="e">
        <f t="shared" ca="1" si="215"/>
        <v>#N/A</v>
      </c>
      <c r="RL257" s="80" t="e">
        <f t="shared" ca="1" si="215"/>
        <v>#N/A</v>
      </c>
      <c r="RM257" s="80" t="e">
        <f t="shared" ca="1" si="215"/>
        <v>#N/A</v>
      </c>
      <c r="RN257" s="80" t="e">
        <f t="shared" ca="1" si="215"/>
        <v>#N/A</v>
      </c>
      <c r="RO257" s="80" t="e">
        <f t="shared" ca="1" si="215"/>
        <v>#N/A</v>
      </c>
      <c r="RP257" s="80" t="e">
        <f t="shared" ca="1" si="215"/>
        <v>#N/A</v>
      </c>
      <c r="RQ257" s="80" t="e">
        <f t="shared" ca="1" si="215"/>
        <v>#N/A</v>
      </c>
      <c r="RR257" s="80" t="e">
        <f t="shared" ca="1" si="215"/>
        <v>#N/A</v>
      </c>
      <c r="RS257" s="80" t="e">
        <f t="shared" ca="1" si="215"/>
        <v>#N/A</v>
      </c>
      <c r="RT257" s="80" t="e">
        <f t="shared" ca="1" si="215"/>
        <v>#N/A</v>
      </c>
      <c r="RU257" s="80" t="e">
        <f t="shared" ca="1" si="215"/>
        <v>#N/A</v>
      </c>
      <c r="RV257" s="80" t="e">
        <f t="shared" ca="1" si="215"/>
        <v>#N/A</v>
      </c>
      <c r="RW257" s="80" t="e">
        <f t="shared" ca="1" si="215"/>
        <v>#N/A</v>
      </c>
      <c r="RX257" s="80" t="e">
        <f t="shared" ca="1" si="215"/>
        <v>#N/A</v>
      </c>
      <c r="RY257" s="80" t="e">
        <f t="shared" ca="1" si="215"/>
        <v>#N/A</v>
      </c>
      <c r="RZ257" s="80" t="e">
        <f t="shared" ca="1" si="215"/>
        <v>#N/A</v>
      </c>
      <c r="SA257" s="80" t="e">
        <f t="shared" ca="1" si="215"/>
        <v>#N/A</v>
      </c>
      <c r="SB257" s="80" t="e">
        <f t="shared" ca="1" si="215"/>
        <v>#N/A</v>
      </c>
      <c r="SC257" s="80" t="e">
        <f t="shared" ca="1" si="215"/>
        <v>#N/A</v>
      </c>
      <c r="SD257" s="80" t="e">
        <f t="shared" ca="1" si="215"/>
        <v>#N/A</v>
      </c>
      <c r="SE257" s="80" t="e">
        <f t="shared" ca="1" si="215"/>
        <v>#N/A</v>
      </c>
      <c r="SF257" s="80" t="e">
        <f t="shared" ca="1" si="215"/>
        <v>#N/A</v>
      </c>
      <c r="SG257" s="80" t="e">
        <f t="shared" ca="1" si="215"/>
        <v>#N/A</v>
      </c>
      <c r="SH257" s="80" t="e">
        <f t="shared" ca="1" si="215"/>
        <v>#N/A</v>
      </c>
      <c r="SI257" s="80" t="e">
        <f t="shared" ca="1" si="215"/>
        <v>#N/A</v>
      </c>
      <c r="SJ257" s="80" t="e">
        <f t="shared" ca="1" si="215"/>
        <v>#N/A</v>
      </c>
      <c r="SK257" s="80" t="e">
        <f t="shared" ca="1" si="215"/>
        <v>#N/A</v>
      </c>
    </row>
    <row r="258" spans="3:505" x14ac:dyDescent="0.25">
      <c r="C258" t="s">
        <v>867</v>
      </c>
      <c r="D258" s="80" t="s">
        <v>70</v>
      </c>
      <c r="E258" s="80"/>
      <c r="F258" s="80" t="e">
        <f t="shared" ref="F258:BQ258" ca="1" si="216">IF(F$4="","",MAX(OFFSET($F242,0,0,1,$O$297-1)))</f>
        <v>#N/A</v>
      </c>
      <c r="G258" s="80" t="e">
        <f t="shared" ca="1" si="216"/>
        <v>#N/A</v>
      </c>
      <c r="H258" s="80" t="e">
        <f t="shared" ca="1" si="216"/>
        <v>#N/A</v>
      </c>
      <c r="I258" s="80" t="e">
        <f t="shared" ca="1" si="216"/>
        <v>#N/A</v>
      </c>
      <c r="J258" s="80" t="e">
        <f t="shared" ca="1" si="216"/>
        <v>#N/A</v>
      </c>
      <c r="K258" s="80" t="e">
        <f t="shared" ca="1" si="216"/>
        <v>#N/A</v>
      </c>
      <c r="L258" s="80" t="e">
        <f t="shared" ca="1" si="216"/>
        <v>#N/A</v>
      </c>
      <c r="M258" s="80" t="e">
        <f t="shared" ca="1" si="216"/>
        <v>#N/A</v>
      </c>
      <c r="N258" s="80" t="e">
        <f t="shared" ca="1" si="216"/>
        <v>#N/A</v>
      </c>
      <c r="O258" s="80" t="e">
        <f t="shared" ca="1" si="216"/>
        <v>#N/A</v>
      </c>
      <c r="P258" s="80" t="e">
        <f t="shared" ca="1" si="216"/>
        <v>#N/A</v>
      </c>
      <c r="Q258" s="80" t="e">
        <f t="shared" ca="1" si="216"/>
        <v>#N/A</v>
      </c>
      <c r="R258" s="80" t="e">
        <f t="shared" ca="1" si="216"/>
        <v>#N/A</v>
      </c>
      <c r="S258" s="80" t="e">
        <f t="shared" ca="1" si="216"/>
        <v>#N/A</v>
      </c>
      <c r="T258" s="80" t="e">
        <f t="shared" ca="1" si="216"/>
        <v>#N/A</v>
      </c>
      <c r="U258" s="80" t="e">
        <f t="shared" ca="1" si="216"/>
        <v>#N/A</v>
      </c>
      <c r="V258" s="80" t="e">
        <f t="shared" ca="1" si="216"/>
        <v>#N/A</v>
      </c>
      <c r="W258" s="80" t="e">
        <f t="shared" ca="1" si="216"/>
        <v>#N/A</v>
      </c>
      <c r="X258" s="80" t="e">
        <f t="shared" ca="1" si="216"/>
        <v>#N/A</v>
      </c>
      <c r="Y258" s="80" t="e">
        <f t="shared" ca="1" si="216"/>
        <v>#N/A</v>
      </c>
      <c r="Z258" s="80" t="e">
        <f t="shared" ca="1" si="216"/>
        <v>#N/A</v>
      </c>
      <c r="AA258" s="80" t="e">
        <f t="shared" ca="1" si="216"/>
        <v>#N/A</v>
      </c>
      <c r="AB258" s="80" t="e">
        <f t="shared" ca="1" si="216"/>
        <v>#N/A</v>
      </c>
      <c r="AC258" s="80" t="e">
        <f t="shared" ca="1" si="216"/>
        <v>#N/A</v>
      </c>
      <c r="AD258" s="80" t="e">
        <f t="shared" ca="1" si="216"/>
        <v>#N/A</v>
      </c>
      <c r="AE258" s="80" t="e">
        <f t="shared" ca="1" si="216"/>
        <v>#N/A</v>
      </c>
      <c r="AF258" s="80" t="e">
        <f t="shared" ca="1" si="216"/>
        <v>#N/A</v>
      </c>
      <c r="AG258" s="80" t="e">
        <f t="shared" ca="1" si="216"/>
        <v>#N/A</v>
      </c>
      <c r="AH258" s="80" t="e">
        <f t="shared" ca="1" si="216"/>
        <v>#N/A</v>
      </c>
      <c r="AI258" s="80" t="e">
        <f t="shared" ca="1" si="216"/>
        <v>#N/A</v>
      </c>
      <c r="AJ258" s="80" t="e">
        <f t="shared" ca="1" si="216"/>
        <v>#N/A</v>
      </c>
      <c r="AK258" s="80" t="e">
        <f t="shared" ca="1" si="216"/>
        <v>#N/A</v>
      </c>
      <c r="AL258" s="80" t="e">
        <f t="shared" ca="1" si="216"/>
        <v>#N/A</v>
      </c>
      <c r="AM258" s="80" t="e">
        <f t="shared" ca="1" si="216"/>
        <v>#N/A</v>
      </c>
      <c r="AN258" s="80" t="e">
        <f t="shared" ca="1" si="216"/>
        <v>#N/A</v>
      </c>
      <c r="AO258" s="80" t="e">
        <f t="shared" ca="1" si="216"/>
        <v>#N/A</v>
      </c>
      <c r="AP258" s="80" t="e">
        <f t="shared" ca="1" si="216"/>
        <v>#N/A</v>
      </c>
      <c r="AQ258" s="80" t="e">
        <f t="shared" ca="1" si="216"/>
        <v>#N/A</v>
      </c>
      <c r="AR258" s="80" t="e">
        <f t="shared" ca="1" si="216"/>
        <v>#N/A</v>
      </c>
      <c r="AS258" s="80" t="e">
        <f t="shared" ca="1" si="216"/>
        <v>#N/A</v>
      </c>
      <c r="AT258" s="80" t="e">
        <f t="shared" ca="1" si="216"/>
        <v>#N/A</v>
      </c>
      <c r="AU258" s="80" t="e">
        <f t="shared" ca="1" si="216"/>
        <v>#N/A</v>
      </c>
      <c r="AV258" s="80" t="e">
        <f t="shared" ca="1" si="216"/>
        <v>#N/A</v>
      </c>
      <c r="AW258" s="80" t="e">
        <f t="shared" ca="1" si="216"/>
        <v>#N/A</v>
      </c>
      <c r="AX258" s="80" t="e">
        <f t="shared" ca="1" si="216"/>
        <v>#N/A</v>
      </c>
      <c r="AY258" s="80" t="e">
        <f t="shared" ca="1" si="216"/>
        <v>#N/A</v>
      </c>
      <c r="AZ258" s="80" t="e">
        <f t="shared" ca="1" si="216"/>
        <v>#N/A</v>
      </c>
      <c r="BA258" s="80" t="e">
        <f t="shared" ca="1" si="216"/>
        <v>#N/A</v>
      </c>
      <c r="BB258" s="80" t="e">
        <f t="shared" ca="1" si="216"/>
        <v>#N/A</v>
      </c>
      <c r="BC258" s="80" t="e">
        <f t="shared" ca="1" si="216"/>
        <v>#N/A</v>
      </c>
      <c r="BD258" s="80" t="e">
        <f t="shared" ca="1" si="216"/>
        <v>#N/A</v>
      </c>
      <c r="BE258" s="80" t="e">
        <f t="shared" ca="1" si="216"/>
        <v>#N/A</v>
      </c>
      <c r="BF258" s="80" t="e">
        <f t="shared" ca="1" si="216"/>
        <v>#N/A</v>
      </c>
      <c r="BG258" s="80" t="e">
        <f t="shared" ca="1" si="216"/>
        <v>#N/A</v>
      </c>
      <c r="BH258" s="80" t="e">
        <f t="shared" ca="1" si="216"/>
        <v>#N/A</v>
      </c>
      <c r="BI258" s="80" t="e">
        <f t="shared" ca="1" si="216"/>
        <v>#N/A</v>
      </c>
      <c r="BJ258" s="80" t="e">
        <f t="shared" ca="1" si="216"/>
        <v>#N/A</v>
      </c>
      <c r="BK258" s="80" t="e">
        <f t="shared" ca="1" si="216"/>
        <v>#N/A</v>
      </c>
      <c r="BL258" s="80" t="e">
        <f t="shared" ca="1" si="216"/>
        <v>#N/A</v>
      </c>
      <c r="BM258" s="80" t="e">
        <f t="shared" ca="1" si="216"/>
        <v>#N/A</v>
      </c>
      <c r="BN258" s="80" t="e">
        <f t="shared" ca="1" si="216"/>
        <v>#N/A</v>
      </c>
      <c r="BO258" s="80" t="e">
        <f t="shared" ca="1" si="216"/>
        <v>#N/A</v>
      </c>
      <c r="BP258" s="80" t="e">
        <f t="shared" ca="1" si="216"/>
        <v>#N/A</v>
      </c>
      <c r="BQ258" s="80" t="e">
        <f t="shared" ca="1" si="216"/>
        <v>#N/A</v>
      </c>
      <c r="BR258" s="80" t="e">
        <f t="shared" ref="BR258:EC258" ca="1" si="217">IF(BR$4="","",MAX(OFFSET($F242,0,0,1,$O$297-1)))</f>
        <v>#N/A</v>
      </c>
      <c r="BS258" s="80" t="e">
        <f t="shared" ca="1" si="217"/>
        <v>#N/A</v>
      </c>
      <c r="BT258" s="80" t="e">
        <f t="shared" ca="1" si="217"/>
        <v>#N/A</v>
      </c>
      <c r="BU258" s="80" t="e">
        <f t="shared" ca="1" si="217"/>
        <v>#N/A</v>
      </c>
      <c r="BV258" s="80" t="e">
        <f t="shared" ca="1" si="217"/>
        <v>#N/A</v>
      </c>
      <c r="BW258" s="80" t="e">
        <f t="shared" ca="1" si="217"/>
        <v>#N/A</v>
      </c>
      <c r="BX258" s="80" t="e">
        <f t="shared" ca="1" si="217"/>
        <v>#N/A</v>
      </c>
      <c r="BY258" s="80" t="e">
        <f t="shared" ca="1" si="217"/>
        <v>#N/A</v>
      </c>
      <c r="BZ258" s="80" t="e">
        <f t="shared" ca="1" si="217"/>
        <v>#N/A</v>
      </c>
      <c r="CA258" s="80" t="e">
        <f t="shared" ca="1" si="217"/>
        <v>#N/A</v>
      </c>
      <c r="CB258" s="80" t="e">
        <f t="shared" ca="1" si="217"/>
        <v>#N/A</v>
      </c>
      <c r="CC258" s="80" t="e">
        <f t="shared" ca="1" si="217"/>
        <v>#N/A</v>
      </c>
      <c r="CD258" s="80" t="e">
        <f t="shared" ca="1" si="217"/>
        <v>#N/A</v>
      </c>
      <c r="CE258" s="80" t="e">
        <f t="shared" ca="1" si="217"/>
        <v>#N/A</v>
      </c>
      <c r="CF258" s="80" t="e">
        <f t="shared" ca="1" si="217"/>
        <v>#N/A</v>
      </c>
      <c r="CG258" s="80" t="e">
        <f t="shared" ca="1" si="217"/>
        <v>#N/A</v>
      </c>
      <c r="CH258" s="80" t="e">
        <f t="shared" ca="1" si="217"/>
        <v>#N/A</v>
      </c>
      <c r="CI258" s="80" t="e">
        <f t="shared" ca="1" si="217"/>
        <v>#N/A</v>
      </c>
      <c r="CJ258" s="80" t="e">
        <f t="shared" ca="1" si="217"/>
        <v>#N/A</v>
      </c>
      <c r="CK258" s="80" t="e">
        <f t="shared" ca="1" si="217"/>
        <v>#N/A</v>
      </c>
      <c r="CL258" s="80" t="e">
        <f t="shared" ca="1" si="217"/>
        <v>#N/A</v>
      </c>
      <c r="CM258" s="80" t="e">
        <f t="shared" ca="1" si="217"/>
        <v>#N/A</v>
      </c>
      <c r="CN258" s="80" t="e">
        <f t="shared" ca="1" si="217"/>
        <v>#N/A</v>
      </c>
      <c r="CO258" s="80" t="e">
        <f t="shared" ca="1" si="217"/>
        <v>#N/A</v>
      </c>
      <c r="CP258" s="80" t="e">
        <f t="shared" ca="1" si="217"/>
        <v>#N/A</v>
      </c>
      <c r="CQ258" s="80" t="e">
        <f t="shared" ca="1" si="217"/>
        <v>#N/A</v>
      </c>
      <c r="CR258" s="80" t="e">
        <f t="shared" ca="1" si="217"/>
        <v>#N/A</v>
      </c>
      <c r="CS258" s="80" t="e">
        <f t="shared" ca="1" si="217"/>
        <v>#N/A</v>
      </c>
      <c r="CT258" s="80" t="e">
        <f t="shared" ca="1" si="217"/>
        <v>#N/A</v>
      </c>
      <c r="CU258" s="80" t="e">
        <f t="shared" ca="1" si="217"/>
        <v>#N/A</v>
      </c>
      <c r="CV258" s="80" t="e">
        <f t="shared" ca="1" si="217"/>
        <v>#N/A</v>
      </c>
      <c r="CW258" s="80" t="e">
        <f t="shared" ca="1" si="217"/>
        <v>#N/A</v>
      </c>
      <c r="CX258" s="80" t="e">
        <f t="shared" ca="1" si="217"/>
        <v>#N/A</v>
      </c>
      <c r="CY258" s="80" t="e">
        <f t="shared" ca="1" si="217"/>
        <v>#N/A</v>
      </c>
      <c r="CZ258" s="80" t="e">
        <f t="shared" ca="1" si="217"/>
        <v>#N/A</v>
      </c>
      <c r="DA258" s="80" t="e">
        <f t="shared" ca="1" si="217"/>
        <v>#N/A</v>
      </c>
      <c r="DB258" s="80" t="e">
        <f t="shared" ca="1" si="217"/>
        <v>#N/A</v>
      </c>
      <c r="DC258" s="80" t="e">
        <f t="shared" ca="1" si="217"/>
        <v>#N/A</v>
      </c>
      <c r="DD258" s="80" t="e">
        <f t="shared" ca="1" si="217"/>
        <v>#N/A</v>
      </c>
      <c r="DE258" s="80" t="e">
        <f t="shared" ca="1" si="217"/>
        <v>#N/A</v>
      </c>
      <c r="DF258" s="80" t="e">
        <f t="shared" ca="1" si="217"/>
        <v>#N/A</v>
      </c>
      <c r="DG258" s="80" t="e">
        <f t="shared" ca="1" si="217"/>
        <v>#N/A</v>
      </c>
      <c r="DH258" s="80" t="e">
        <f t="shared" ca="1" si="217"/>
        <v>#N/A</v>
      </c>
      <c r="DI258" s="80" t="e">
        <f t="shared" ca="1" si="217"/>
        <v>#N/A</v>
      </c>
      <c r="DJ258" s="80" t="e">
        <f t="shared" ca="1" si="217"/>
        <v>#N/A</v>
      </c>
      <c r="DK258" s="80" t="e">
        <f t="shared" ca="1" si="217"/>
        <v>#N/A</v>
      </c>
      <c r="DL258" s="80" t="e">
        <f t="shared" ca="1" si="217"/>
        <v>#N/A</v>
      </c>
      <c r="DM258" s="80" t="e">
        <f t="shared" ca="1" si="217"/>
        <v>#N/A</v>
      </c>
      <c r="DN258" s="80" t="e">
        <f t="shared" ca="1" si="217"/>
        <v>#N/A</v>
      </c>
      <c r="DO258" s="80" t="e">
        <f t="shared" ca="1" si="217"/>
        <v>#N/A</v>
      </c>
      <c r="DP258" s="80" t="e">
        <f t="shared" ca="1" si="217"/>
        <v>#N/A</v>
      </c>
      <c r="DQ258" s="80" t="e">
        <f t="shared" ca="1" si="217"/>
        <v>#N/A</v>
      </c>
      <c r="DR258" s="80" t="e">
        <f t="shared" ca="1" si="217"/>
        <v>#N/A</v>
      </c>
      <c r="DS258" s="80" t="e">
        <f t="shared" ca="1" si="217"/>
        <v>#N/A</v>
      </c>
      <c r="DT258" s="80" t="e">
        <f t="shared" ca="1" si="217"/>
        <v>#N/A</v>
      </c>
      <c r="DU258" s="80" t="e">
        <f t="shared" ca="1" si="217"/>
        <v>#N/A</v>
      </c>
      <c r="DV258" s="80" t="e">
        <f t="shared" ca="1" si="217"/>
        <v>#N/A</v>
      </c>
      <c r="DW258" s="80" t="e">
        <f t="shared" ca="1" si="217"/>
        <v>#N/A</v>
      </c>
      <c r="DX258" s="80" t="e">
        <f t="shared" ca="1" si="217"/>
        <v>#N/A</v>
      </c>
      <c r="DY258" s="80" t="e">
        <f t="shared" ca="1" si="217"/>
        <v>#N/A</v>
      </c>
      <c r="DZ258" s="80" t="e">
        <f t="shared" ca="1" si="217"/>
        <v>#N/A</v>
      </c>
      <c r="EA258" s="80" t="e">
        <f t="shared" ca="1" si="217"/>
        <v>#N/A</v>
      </c>
      <c r="EB258" s="80" t="e">
        <f t="shared" ca="1" si="217"/>
        <v>#N/A</v>
      </c>
      <c r="EC258" s="80" t="e">
        <f t="shared" ca="1" si="217"/>
        <v>#N/A</v>
      </c>
      <c r="ED258" s="80" t="e">
        <f t="shared" ref="ED258:GO258" ca="1" si="218">IF(ED$4="","",MAX(OFFSET($F242,0,0,1,$O$297-1)))</f>
        <v>#N/A</v>
      </c>
      <c r="EE258" s="80" t="e">
        <f t="shared" ca="1" si="218"/>
        <v>#N/A</v>
      </c>
      <c r="EF258" s="80" t="e">
        <f t="shared" ca="1" si="218"/>
        <v>#N/A</v>
      </c>
      <c r="EG258" s="80" t="e">
        <f t="shared" ca="1" si="218"/>
        <v>#N/A</v>
      </c>
      <c r="EH258" s="80" t="e">
        <f t="shared" ca="1" si="218"/>
        <v>#N/A</v>
      </c>
      <c r="EI258" s="80" t="e">
        <f t="shared" ca="1" si="218"/>
        <v>#N/A</v>
      </c>
      <c r="EJ258" s="80" t="e">
        <f t="shared" ca="1" si="218"/>
        <v>#N/A</v>
      </c>
      <c r="EK258" s="80" t="e">
        <f t="shared" ca="1" si="218"/>
        <v>#N/A</v>
      </c>
      <c r="EL258" s="80" t="e">
        <f t="shared" ca="1" si="218"/>
        <v>#N/A</v>
      </c>
      <c r="EM258" s="80" t="e">
        <f t="shared" ca="1" si="218"/>
        <v>#N/A</v>
      </c>
      <c r="EN258" s="80" t="e">
        <f t="shared" ca="1" si="218"/>
        <v>#N/A</v>
      </c>
      <c r="EO258" s="80" t="e">
        <f t="shared" ca="1" si="218"/>
        <v>#N/A</v>
      </c>
      <c r="EP258" s="80" t="e">
        <f t="shared" ca="1" si="218"/>
        <v>#N/A</v>
      </c>
      <c r="EQ258" s="80" t="e">
        <f t="shared" ca="1" si="218"/>
        <v>#N/A</v>
      </c>
      <c r="ER258" s="80" t="e">
        <f t="shared" ca="1" si="218"/>
        <v>#N/A</v>
      </c>
      <c r="ES258" s="80" t="e">
        <f t="shared" ca="1" si="218"/>
        <v>#N/A</v>
      </c>
      <c r="ET258" s="80" t="e">
        <f t="shared" ca="1" si="218"/>
        <v>#N/A</v>
      </c>
      <c r="EU258" s="80" t="e">
        <f t="shared" ca="1" si="218"/>
        <v>#N/A</v>
      </c>
      <c r="EV258" s="80" t="e">
        <f t="shared" ca="1" si="218"/>
        <v>#N/A</v>
      </c>
      <c r="EW258" s="80" t="e">
        <f t="shared" ca="1" si="218"/>
        <v>#N/A</v>
      </c>
      <c r="EX258" s="80" t="e">
        <f t="shared" ca="1" si="218"/>
        <v>#N/A</v>
      </c>
      <c r="EY258" s="80" t="e">
        <f t="shared" ca="1" si="218"/>
        <v>#N/A</v>
      </c>
      <c r="EZ258" s="80" t="e">
        <f t="shared" ca="1" si="218"/>
        <v>#N/A</v>
      </c>
      <c r="FA258" s="80" t="e">
        <f t="shared" ca="1" si="218"/>
        <v>#N/A</v>
      </c>
      <c r="FB258" s="80" t="e">
        <f t="shared" ca="1" si="218"/>
        <v>#N/A</v>
      </c>
      <c r="FC258" s="80" t="e">
        <f t="shared" ca="1" si="218"/>
        <v>#N/A</v>
      </c>
      <c r="FD258" s="80" t="e">
        <f t="shared" ca="1" si="218"/>
        <v>#N/A</v>
      </c>
      <c r="FE258" s="80" t="e">
        <f t="shared" ca="1" si="218"/>
        <v>#N/A</v>
      </c>
      <c r="FF258" s="80" t="e">
        <f t="shared" ca="1" si="218"/>
        <v>#N/A</v>
      </c>
      <c r="FG258" s="80" t="e">
        <f t="shared" ca="1" si="218"/>
        <v>#N/A</v>
      </c>
      <c r="FH258" s="80" t="e">
        <f t="shared" ca="1" si="218"/>
        <v>#N/A</v>
      </c>
      <c r="FI258" s="80" t="e">
        <f t="shared" ca="1" si="218"/>
        <v>#N/A</v>
      </c>
      <c r="FJ258" s="80" t="e">
        <f t="shared" ca="1" si="218"/>
        <v>#N/A</v>
      </c>
      <c r="FK258" s="80" t="e">
        <f t="shared" ca="1" si="218"/>
        <v>#N/A</v>
      </c>
      <c r="FL258" s="80" t="e">
        <f t="shared" ca="1" si="218"/>
        <v>#N/A</v>
      </c>
      <c r="FM258" s="80" t="e">
        <f t="shared" ca="1" si="218"/>
        <v>#N/A</v>
      </c>
      <c r="FN258" s="80" t="e">
        <f t="shared" ca="1" si="218"/>
        <v>#N/A</v>
      </c>
      <c r="FO258" s="80" t="e">
        <f t="shared" ca="1" si="218"/>
        <v>#N/A</v>
      </c>
      <c r="FP258" s="80" t="e">
        <f t="shared" ca="1" si="218"/>
        <v>#N/A</v>
      </c>
      <c r="FQ258" s="80" t="e">
        <f t="shared" ca="1" si="218"/>
        <v>#N/A</v>
      </c>
      <c r="FR258" s="80" t="e">
        <f t="shared" ca="1" si="218"/>
        <v>#N/A</v>
      </c>
      <c r="FS258" s="80" t="e">
        <f t="shared" ca="1" si="218"/>
        <v>#N/A</v>
      </c>
      <c r="FT258" s="80" t="e">
        <f t="shared" ca="1" si="218"/>
        <v>#N/A</v>
      </c>
      <c r="FU258" s="80" t="e">
        <f t="shared" ca="1" si="218"/>
        <v>#N/A</v>
      </c>
      <c r="FV258" s="80" t="e">
        <f t="shared" ca="1" si="218"/>
        <v>#N/A</v>
      </c>
      <c r="FW258" s="80" t="e">
        <f t="shared" ca="1" si="218"/>
        <v>#N/A</v>
      </c>
      <c r="FX258" s="80" t="e">
        <f t="shared" ca="1" si="218"/>
        <v>#N/A</v>
      </c>
      <c r="FY258" s="80" t="e">
        <f t="shared" ca="1" si="218"/>
        <v>#N/A</v>
      </c>
      <c r="FZ258" s="80" t="e">
        <f t="shared" ca="1" si="218"/>
        <v>#N/A</v>
      </c>
      <c r="GA258" s="80" t="e">
        <f t="shared" ca="1" si="218"/>
        <v>#N/A</v>
      </c>
      <c r="GB258" s="80" t="e">
        <f t="shared" ca="1" si="218"/>
        <v>#N/A</v>
      </c>
      <c r="GC258" s="80" t="e">
        <f t="shared" ca="1" si="218"/>
        <v>#N/A</v>
      </c>
      <c r="GD258" s="80" t="e">
        <f t="shared" ca="1" si="218"/>
        <v>#N/A</v>
      </c>
      <c r="GE258" s="80" t="e">
        <f t="shared" ca="1" si="218"/>
        <v>#N/A</v>
      </c>
      <c r="GF258" s="80" t="e">
        <f t="shared" ca="1" si="218"/>
        <v>#N/A</v>
      </c>
      <c r="GG258" s="80" t="e">
        <f t="shared" ca="1" si="218"/>
        <v>#N/A</v>
      </c>
      <c r="GH258" s="80" t="e">
        <f t="shared" ca="1" si="218"/>
        <v>#N/A</v>
      </c>
      <c r="GI258" s="80" t="e">
        <f t="shared" ca="1" si="218"/>
        <v>#N/A</v>
      </c>
      <c r="GJ258" s="80" t="e">
        <f t="shared" ca="1" si="218"/>
        <v>#N/A</v>
      </c>
      <c r="GK258" s="80" t="e">
        <f t="shared" ca="1" si="218"/>
        <v>#N/A</v>
      </c>
      <c r="GL258" s="80" t="e">
        <f t="shared" ca="1" si="218"/>
        <v>#N/A</v>
      </c>
      <c r="GM258" s="80" t="e">
        <f t="shared" ca="1" si="218"/>
        <v>#N/A</v>
      </c>
      <c r="GN258" s="80" t="e">
        <f t="shared" ca="1" si="218"/>
        <v>#N/A</v>
      </c>
      <c r="GO258" s="80" t="e">
        <f t="shared" ca="1" si="218"/>
        <v>#N/A</v>
      </c>
      <c r="GP258" s="80" t="e">
        <f t="shared" ref="GP258:JA258" ca="1" si="219">IF(GP$4="","",MAX(OFFSET($F242,0,0,1,$O$297-1)))</f>
        <v>#N/A</v>
      </c>
      <c r="GQ258" s="80" t="e">
        <f t="shared" ca="1" si="219"/>
        <v>#N/A</v>
      </c>
      <c r="GR258" s="80" t="e">
        <f t="shared" ca="1" si="219"/>
        <v>#N/A</v>
      </c>
      <c r="GS258" s="80" t="e">
        <f t="shared" ca="1" si="219"/>
        <v>#N/A</v>
      </c>
      <c r="GT258" s="80" t="e">
        <f t="shared" ca="1" si="219"/>
        <v>#N/A</v>
      </c>
      <c r="GU258" s="80" t="e">
        <f t="shared" ca="1" si="219"/>
        <v>#N/A</v>
      </c>
      <c r="GV258" s="80" t="e">
        <f t="shared" ca="1" si="219"/>
        <v>#N/A</v>
      </c>
      <c r="GW258" s="80" t="e">
        <f t="shared" ca="1" si="219"/>
        <v>#N/A</v>
      </c>
      <c r="GX258" s="80" t="e">
        <f t="shared" ca="1" si="219"/>
        <v>#N/A</v>
      </c>
      <c r="GY258" s="80" t="e">
        <f t="shared" ca="1" si="219"/>
        <v>#N/A</v>
      </c>
      <c r="GZ258" s="80" t="e">
        <f t="shared" ca="1" si="219"/>
        <v>#N/A</v>
      </c>
      <c r="HA258" s="80" t="e">
        <f t="shared" ca="1" si="219"/>
        <v>#N/A</v>
      </c>
      <c r="HB258" s="80" t="e">
        <f t="shared" ca="1" si="219"/>
        <v>#N/A</v>
      </c>
      <c r="HC258" s="80" t="e">
        <f t="shared" ca="1" si="219"/>
        <v>#N/A</v>
      </c>
      <c r="HD258" s="80" t="e">
        <f t="shared" ca="1" si="219"/>
        <v>#N/A</v>
      </c>
      <c r="HE258" s="80" t="e">
        <f t="shared" ca="1" si="219"/>
        <v>#N/A</v>
      </c>
      <c r="HF258" s="80" t="e">
        <f t="shared" ca="1" si="219"/>
        <v>#N/A</v>
      </c>
      <c r="HG258" s="80" t="e">
        <f t="shared" ca="1" si="219"/>
        <v>#N/A</v>
      </c>
      <c r="HH258" s="80" t="e">
        <f t="shared" ca="1" si="219"/>
        <v>#N/A</v>
      </c>
      <c r="HI258" s="80" t="e">
        <f t="shared" ca="1" si="219"/>
        <v>#N/A</v>
      </c>
      <c r="HJ258" s="80" t="e">
        <f t="shared" ca="1" si="219"/>
        <v>#N/A</v>
      </c>
      <c r="HK258" s="80" t="e">
        <f t="shared" ca="1" si="219"/>
        <v>#N/A</v>
      </c>
      <c r="HL258" s="80" t="e">
        <f t="shared" ca="1" si="219"/>
        <v>#N/A</v>
      </c>
      <c r="HM258" s="80" t="e">
        <f t="shared" ca="1" si="219"/>
        <v>#N/A</v>
      </c>
      <c r="HN258" s="80" t="e">
        <f t="shared" ca="1" si="219"/>
        <v>#N/A</v>
      </c>
      <c r="HO258" s="80" t="e">
        <f t="shared" ca="1" si="219"/>
        <v>#N/A</v>
      </c>
      <c r="HP258" s="80" t="e">
        <f t="shared" ca="1" si="219"/>
        <v>#N/A</v>
      </c>
      <c r="HQ258" s="80" t="e">
        <f t="shared" ca="1" si="219"/>
        <v>#N/A</v>
      </c>
      <c r="HR258" s="80" t="e">
        <f t="shared" ca="1" si="219"/>
        <v>#N/A</v>
      </c>
      <c r="HS258" s="80" t="e">
        <f t="shared" ca="1" si="219"/>
        <v>#N/A</v>
      </c>
      <c r="HT258" s="80" t="e">
        <f t="shared" ca="1" si="219"/>
        <v>#N/A</v>
      </c>
      <c r="HU258" s="80" t="e">
        <f t="shared" ca="1" si="219"/>
        <v>#N/A</v>
      </c>
      <c r="HV258" s="80" t="e">
        <f t="shared" ca="1" si="219"/>
        <v>#N/A</v>
      </c>
      <c r="HW258" s="80" t="e">
        <f t="shared" ca="1" si="219"/>
        <v>#N/A</v>
      </c>
      <c r="HX258" s="80" t="e">
        <f t="shared" ca="1" si="219"/>
        <v>#N/A</v>
      </c>
      <c r="HY258" s="80" t="e">
        <f t="shared" ca="1" si="219"/>
        <v>#N/A</v>
      </c>
      <c r="HZ258" s="80" t="e">
        <f t="shared" ca="1" si="219"/>
        <v>#N/A</v>
      </c>
      <c r="IA258" s="80" t="e">
        <f t="shared" ca="1" si="219"/>
        <v>#N/A</v>
      </c>
      <c r="IB258" s="80" t="e">
        <f t="shared" ca="1" si="219"/>
        <v>#N/A</v>
      </c>
      <c r="IC258" s="80" t="e">
        <f t="shared" ca="1" si="219"/>
        <v>#N/A</v>
      </c>
      <c r="ID258" s="80" t="e">
        <f t="shared" ca="1" si="219"/>
        <v>#N/A</v>
      </c>
      <c r="IE258" s="80" t="e">
        <f t="shared" ca="1" si="219"/>
        <v>#N/A</v>
      </c>
      <c r="IF258" s="80" t="e">
        <f t="shared" ca="1" si="219"/>
        <v>#N/A</v>
      </c>
      <c r="IG258" s="80" t="e">
        <f t="shared" ca="1" si="219"/>
        <v>#N/A</v>
      </c>
      <c r="IH258" s="80" t="e">
        <f t="shared" ca="1" si="219"/>
        <v>#N/A</v>
      </c>
      <c r="II258" s="80" t="e">
        <f t="shared" ca="1" si="219"/>
        <v>#N/A</v>
      </c>
      <c r="IJ258" s="80" t="e">
        <f t="shared" ca="1" si="219"/>
        <v>#N/A</v>
      </c>
      <c r="IK258" s="80" t="e">
        <f t="shared" ca="1" si="219"/>
        <v>#N/A</v>
      </c>
      <c r="IL258" s="80" t="e">
        <f t="shared" ca="1" si="219"/>
        <v>#N/A</v>
      </c>
      <c r="IM258" s="80" t="e">
        <f t="shared" ca="1" si="219"/>
        <v>#N/A</v>
      </c>
      <c r="IN258" s="80" t="e">
        <f t="shared" ca="1" si="219"/>
        <v>#N/A</v>
      </c>
      <c r="IO258" s="80" t="e">
        <f t="shared" ca="1" si="219"/>
        <v>#N/A</v>
      </c>
      <c r="IP258" s="80" t="e">
        <f t="shared" ca="1" si="219"/>
        <v>#N/A</v>
      </c>
      <c r="IQ258" s="80" t="e">
        <f t="shared" ca="1" si="219"/>
        <v>#N/A</v>
      </c>
      <c r="IR258" s="80" t="e">
        <f t="shared" ca="1" si="219"/>
        <v>#N/A</v>
      </c>
      <c r="IS258" s="80" t="e">
        <f t="shared" ca="1" si="219"/>
        <v>#N/A</v>
      </c>
      <c r="IT258" s="80" t="e">
        <f t="shared" ca="1" si="219"/>
        <v>#N/A</v>
      </c>
      <c r="IU258" s="80" t="e">
        <f t="shared" ca="1" si="219"/>
        <v>#N/A</v>
      </c>
      <c r="IV258" s="80" t="e">
        <f t="shared" ca="1" si="219"/>
        <v>#N/A</v>
      </c>
      <c r="IW258" s="80" t="e">
        <f t="shared" ca="1" si="219"/>
        <v>#N/A</v>
      </c>
      <c r="IX258" s="80" t="e">
        <f t="shared" ca="1" si="219"/>
        <v>#N/A</v>
      </c>
      <c r="IY258" s="80" t="e">
        <f t="shared" ca="1" si="219"/>
        <v>#N/A</v>
      </c>
      <c r="IZ258" s="80" t="e">
        <f t="shared" ca="1" si="219"/>
        <v>#N/A</v>
      </c>
      <c r="JA258" s="80" t="e">
        <f t="shared" ca="1" si="219"/>
        <v>#N/A</v>
      </c>
      <c r="JB258" s="80" t="e">
        <f t="shared" ref="JB258:LM258" ca="1" si="220">IF(JB$4="","",MAX(OFFSET($F242,0,0,1,$O$297-1)))</f>
        <v>#N/A</v>
      </c>
      <c r="JC258" s="80" t="e">
        <f t="shared" ca="1" si="220"/>
        <v>#N/A</v>
      </c>
      <c r="JD258" s="80" t="e">
        <f t="shared" ca="1" si="220"/>
        <v>#N/A</v>
      </c>
      <c r="JE258" s="80" t="e">
        <f t="shared" ca="1" si="220"/>
        <v>#N/A</v>
      </c>
      <c r="JF258" s="80" t="e">
        <f t="shared" ca="1" si="220"/>
        <v>#N/A</v>
      </c>
      <c r="JG258" s="80" t="e">
        <f t="shared" ca="1" si="220"/>
        <v>#N/A</v>
      </c>
      <c r="JH258" s="80" t="e">
        <f t="shared" ca="1" si="220"/>
        <v>#N/A</v>
      </c>
      <c r="JI258" s="80" t="e">
        <f t="shared" ca="1" si="220"/>
        <v>#N/A</v>
      </c>
      <c r="JJ258" s="80" t="e">
        <f t="shared" ca="1" si="220"/>
        <v>#N/A</v>
      </c>
      <c r="JK258" s="80" t="e">
        <f t="shared" ca="1" si="220"/>
        <v>#N/A</v>
      </c>
      <c r="JL258" s="80" t="e">
        <f t="shared" ca="1" si="220"/>
        <v>#N/A</v>
      </c>
      <c r="JM258" s="80" t="e">
        <f t="shared" ca="1" si="220"/>
        <v>#N/A</v>
      </c>
      <c r="JN258" s="80" t="e">
        <f t="shared" ca="1" si="220"/>
        <v>#N/A</v>
      </c>
      <c r="JO258" s="80" t="e">
        <f t="shared" ca="1" si="220"/>
        <v>#N/A</v>
      </c>
      <c r="JP258" s="80" t="e">
        <f t="shared" ca="1" si="220"/>
        <v>#N/A</v>
      </c>
      <c r="JQ258" s="80" t="e">
        <f t="shared" ca="1" si="220"/>
        <v>#N/A</v>
      </c>
      <c r="JR258" s="80" t="e">
        <f t="shared" ca="1" si="220"/>
        <v>#N/A</v>
      </c>
      <c r="JS258" s="80" t="e">
        <f t="shared" ca="1" si="220"/>
        <v>#N/A</v>
      </c>
      <c r="JT258" s="80" t="e">
        <f t="shared" ca="1" si="220"/>
        <v>#N/A</v>
      </c>
      <c r="JU258" s="80" t="e">
        <f t="shared" ca="1" si="220"/>
        <v>#N/A</v>
      </c>
      <c r="JV258" s="80" t="e">
        <f t="shared" ca="1" si="220"/>
        <v>#N/A</v>
      </c>
      <c r="JW258" s="80" t="e">
        <f t="shared" ca="1" si="220"/>
        <v>#N/A</v>
      </c>
      <c r="JX258" s="80" t="e">
        <f t="shared" ca="1" si="220"/>
        <v>#N/A</v>
      </c>
      <c r="JY258" s="80" t="e">
        <f t="shared" ca="1" si="220"/>
        <v>#N/A</v>
      </c>
      <c r="JZ258" s="80" t="e">
        <f t="shared" ca="1" si="220"/>
        <v>#N/A</v>
      </c>
      <c r="KA258" s="80" t="e">
        <f t="shared" ca="1" si="220"/>
        <v>#N/A</v>
      </c>
      <c r="KB258" s="80" t="e">
        <f t="shared" ca="1" si="220"/>
        <v>#N/A</v>
      </c>
      <c r="KC258" s="80" t="e">
        <f t="shared" ca="1" si="220"/>
        <v>#N/A</v>
      </c>
      <c r="KD258" s="80" t="e">
        <f t="shared" ca="1" si="220"/>
        <v>#N/A</v>
      </c>
      <c r="KE258" s="80" t="e">
        <f t="shared" ca="1" si="220"/>
        <v>#N/A</v>
      </c>
      <c r="KF258" s="80" t="e">
        <f t="shared" ca="1" si="220"/>
        <v>#N/A</v>
      </c>
      <c r="KG258" s="80" t="e">
        <f t="shared" ca="1" si="220"/>
        <v>#N/A</v>
      </c>
      <c r="KH258" s="80" t="e">
        <f t="shared" ca="1" si="220"/>
        <v>#N/A</v>
      </c>
      <c r="KI258" s="80" t="e">
        <f t="shared" ca="1" si="220"/>
        <v>#N/A</v>
      </c>
      <c r="KJ258" s="80" t="e">
        <f t="shared" ca="1" si="220"/>
        <v>#N/A</v>
      </c>
      <c r="KK258" s="80" t="e">
        <f t="shared" ca="1" si="220"/>
        <v>#N/A</v>
      </c>
      <c r="KL258" s="80" t="e">
        <f t="shared" ca="1" si="220"/>
        <v>#N/A</v>
      </c>
      <c r="KM258" s="80" t="e">
        <f t="shared" ca="1" si="220"/>
        <v>#N/A</v>
      </c>
      <c r="KN258" s="80" t="e">
        <f t="shared" ca="1" si="220"/>
        <v>#N/A</v>
      </c>
      <c r="KO258" s="80" t="e">
        <f t="shared" ca="1" si="220"/>
        <v>#N/A</v>
      </c>
      <c r="KP258" s="80" t="e">
        <f t="shared" ca="1" si="220"/>
        <v>#N/A</v>
      </c>
      <c r="KQ258" s="80" t="e">
        <f t="shared" ca="1" si="220"/>
        <v>#N/A</v>
      </c>
      <c r="KR258" s="80" t="e">
        <f t="shared" ca="1" si="220"/>
        <v>#N/A</v>
      </c>
      <c r="KS258" s="80" t="e">
        <f t="shared" ca="1" si="220"/>
        <v>#N/A</v>
      </c>
      <c r="KT258" s="80" t="e">
        <f t="shared" ca="1" si="220"/>
        <v>#N/A</v>
      </c>
      <c r="KU258" s="80" t="e">
        <f t="shared" ca="1" si="220"/>
        <v>#N/A</v>
      </c>
      <c r="KV258" s="80" t="e">
        <f t="shared" ca="1" si="220"/>
        <v>#N/A</v>
      </c>
      <c r="KW258" s="80" t="e">
        <f t="shared" ca="1" si="220"/>
        <v>#N/A</v>
      </c>
      <c r="KX258" s="80" t="e">
        <f t="shared" ca="1" si="220"/>
        <v>#N/A</v>
      </c>
      <c r="KY258" s="80" t="e">
        <f t="shared" ca="1" si="220"/>
        <v>#N/A</v>
      </c>
      <c r="KZ258" s="80" t="e">
        <f t="shared" ca="1" si="220"/>
        <v>#N/A</v>
      </c>
      <c r="LA258" s="80" t="e">
        <f t="shared" ca="1" si="220"/>
        <v>#N/A</v>
      </c>
      <c r="LB258" s="80" t="e">
        <f t="shared" ca="1" si="220"/>
        <v>#N/A</v>
      </c>
      <c r="LC258" s="80" t="e">
        <f t="shared" ca="1" si="220"/>
        <v>#N/A</v>
      </c>
      <c r="LD258" s="80" t="e">
        <f t="shared" ca="1" si="220"/>
        <v>#N/A</v>
      </c>
      <c r="LE258" s="80" t="e">
        <f t="shared" ca="1" si="220"/>
        <v>#N/A</v>
      </c>
      <c r="LF258" s="80" t="e">
        <f t="shared" ca="1" si="220"/>
        <v>#N/A</v>
      </c>
      <c r="LG258" s="80" t="e">
        <f t="shared" ca="1" si="220"/>
        <v>#N/A</v>
      </c>
      <c r="LH258" s="80" t="e">
        <f t="shared" ca="1" si="220"/>
        <v>#N/A</v>
      </c>
      <c r="LI258" s="80" t="e">
        <f t="shared" ca="1" si="220"/>
        <v>#N/A</v>
      </c>
      <c r="LJ258" s="80" t="e">
        <f t="shared" ca="1" si="220"/>
        <v>#N/A</v>
      </c>
      <c r="LK258" s="80" t="e">
        <f t="shared" ca="1" si="220"/>
        <v>#N/A</v>
      </c>
      <c r="LL258" s="80" t="e">
        <f t="shared" ca="1" si="220"/>
        <v>#N/A</v>
      </c>
      <c r="LM258" s="80" t="e">
        <f t="shared" ca="1" si="220"/>
        <v>#N/A</v>
      </c>
      <c r="LN258" s="80" t="e">
        <f t="shared" ref="LN258:NY258" ca="1" si="221">IF(LN$4="","",MAX(OFFSET($F242,0,0,1,$O$297-1)))</f>
        <v>#N/A</v>
      </c>
      <c r="LO258" s="80" t="e">
        <f t="shared" ca="1" si="221"/>
        <v>#N/A</v>
      </c>
      <c r="LP258" s="80" t="e">
        <f t="shared" ca="1" si="221"/>
        <v>#N/A</v>
      </c>
      <c r="LQ258" s="80" t="e">
        <f t="shared" ca="1" si="221"/>
        <v>#N/A</v>
      </c>
      <c r="LR258" s="80" t="e">
        <f t="shared" ca="1" si="221"/>
        <v>#N/A</v>
      </c>
      <c r="LS258" s="80" t="e">
        <f t="shared" ca="1" si="221"/>
        <v>#N/A</v>
      </c>
      <c r="LT258" s="80" t="e">
        <f t="shared" ca="1" si="221"/>
        <v>#N/A</v>
      </c>
      <c r="LU258" s="80" t="e">
        <f t="shared" ca="1" si="221"/>
        <v>#N/A</v>
      </c>
      <c r="LV258" s="80" t="e">
        <f t="shared" ca="1" si="221"/>
        <v>#N/A</v>
      </c>
      <c r="LW258" s="80" t="e">
        <f t="shared" ca="1" si="221"/>
        <v>#N/A</v>
      </c>
      <c r="LX258" s="80" t="e">
        <f t="shared" ca="1" si="221"/>
        <v>#N/A</v>
      </c>
      <c r="LY258" s="80" t="e">
        <f t="shared" ca="1" si="221"/>
        <v>#N/A</v>
      </c>
      <c r="LZ258" s="80" t="e">
        <f t="shared" ca="1" si="221"/>
        <v>#N/A</v>
      </c>
      <c r="MA258" s="80" t="e">
        <f t="shared" ca="1" si="221"/>
        <v>#N/A</v>
      </c>
      <c r="MB258" s="80" t="e">
        <f t="shared" ca="1" si="221"/>
        <v>#N/A</v>
      </c>
      <c r="MC258" s="80" t="e">
        <f t="shared" ca="1" si="221"/>
        <v>#N/A</v>
      </c>
      <c r="MD258" s="80" t="e">
        <f t="shared" ca="1" si="221"/>
        <v>#N/A</v>
      </c>
      <c r="ME258" s="80" t="e">
        <f t="shared" ca="1" si="221"/>
        <v>#N/A</v>
      </c>
      <c r="MF258" s="80" t="e">
        <f t="shared" ca="1" si="221"/>
        <v>#N/A</v>
      </c>
      <c r="MG258" s="80" t="e">
        <f t="shared" ca="1" si="221"/>
        <v>#N/A</v>
      </c>
      <c r="MH258" s="80" t="e">
        <f t="shared" ca="1" si="221"/>
        <v>#N/A</v>
      </c>
      <c r="MI258" s="80" t="e">
        <f t="shared" ca="1" si="221"/>
        <v>#N/A</v>
      </c>
      <c r="MJ258" s="80" t="e">
        <f t="shared" ca="1" si="221"/>
        <v>#N/A</v>
      </c>
      <c r="MK258" s="80" t="e">
        <f t="shared" ca="1" si="221"/>
        <v>#N/A</v>
      </c>
      <c r="ML258" s="80" t="e">
        <f t="shared" ca="1" si="221"/>
        <v>#N/A</v>
      </c>
      <c r="MM258" s="80" t="e">
        <f t="shared" ca="1" si="221"/>
        <v>#N/A</v>
      </c>
      <c r="MN258" s="80" t="e">
        <f t="shared" ca="1" si="221"/>
        <v>#N/A</v>
      </c>
      <c r="MO258" s="80" t="e">
        <f t="shared" ca="1" si="221"/>
        <v>#N/A</v>
      </c>
      <c r="MP258" s="80" t="e">
        <f t="shared" ca="1" si="221"/>
        <v>#N/A</v>
      </c>
      <c r="MQ258" s="80" t="e">
        <f t="shared" ca="1" si="221"/>
        <v>#N/A</v>
      </c>
      <c r="MR258" s="80" t="e">
        <f t="shared" ca="1" si="221"/>
        <v>#N/A</v>
      </c>
      <c r="MS258" s="80" t="e">
        <f t="shared" ca="1" si="221"/>
        <v>#N/A</v>
      </c>
      <c r="MT258" s="80" t="e">
        <f t="shared" ca="1" si="221"/>
        <v>#N/A</v>
      </c>
      <c r="MU258" s="80" t="e">
        <f t="shared" ca="1" si="221"/>
        <v>#N/A</v>
      </c>
      <c r="MV258" s="80" t="e">
        <f t="shared" ca="1" si="221"/>
        <v>#N/A</v>
      </c>
      <c r="MW258" s="80" t="e">
        <f t="shared" ca="1" si="221"/>
        <v>#N/A</v>
      </c>
      <c r="MX258" s="80" t="e">
        <f t="shared" ca="1" si="221"/>
        <v>#N/A</v>
      </c>
      <c r="MY258" s="80" t="e">
        <f t="shared" ca="1" si="221"/>
        <v>#N/A</v>
      </c>
      <c r="MZ258" s="80" t="e">
        <f t="shared" ca="1" si="221"/>
        <v>#N/A</v>
      </c>
      <c r="NA258" s="80" t="e">
        <f t="shared" ca="1" si="221"/>
        <v>#N/A</v>
      </c>
      <c r="NB258" s="80" t="e">
        <f t="shared" ca="1" si="221"/>
        <v>#N/A</v>
      </c>
      <c r="NC258" s="80" t="e">
        <f t="shared" ca="1" si="221"/>
        <v>#N/A</v>
      </c>
      <c r="ND258" s="80" t="e">
        <f t="shared" ca="1" si="221"/>
        <v>#N/A</v>
      </c>
      <c r="NE258" s="80" t="e">
        <f t="shared" ca="1" si="221"/>
        <v>#N/A</v>
      </c>
      <c r="NF258" s="80" t="e">
        <f t="shared" ca="1" si="221"/>
        <v>#N/A</v>
      </c>
      <c r="NG258" s="80" t="e">
        <f t="shared" ca="1" si="221"/>
        <v>#N/A</v>
      </c>
      <c r="NH258" s="80" t="e">
        <f t="shared" ca="1" si="221"/>
        <v>#N/A</v>
      </c>
      <c r="NI258" s="80" t="e">
        <f t="shared" ca="1" si="221"/>
        <v>#N/A</v>
      </c>
      <c r="NJ258" s="80" t="e">
        <f t="shared" ca="1" si="221"/>
        <v>#N/A</v>
      </c>
      <c r="NK258" s="80" t="e">
        <f t="shared" ca="1" si="221"/>
        <v>#N/A</v>
      </c>
      <c r="NL258" s="80" t="e">
        <f t="shared" ca="1" si="221"/>
        <v>#N/A</v>
      </c>
      <c r="NM258" s="80" t="e">
        <f t="shared" ca="1" si="221"/>
        <v>#N/A</v>
      </c>
      <c r="NN258" s="80" t="e">
        <f t="shared" ca="1" si="221"/>
        <v>#N/A</v>
      </c>
      <c r="NO258" s="80" t="e">
        <f t="shared" ca="1" si="221"/>
        <v>#N/A</v>
      </c>
      <c r="NP258" s="80" t="e">
        <f t="shared" ca="1" si="221"/>
        <v>#N/A</v>
      </c>
      <c r="NQ258" s="80" t="e">
        <f t="shared" ca="1" si="221"/>
        <v>#N/A</v>
      </c>
      <c r="NR258" s="80" t="e">
        <f t="shared" ca="1" si="221"/>
        <v>#N/A</v>
      </c>
      <c r="NS258" s="80" t="e">
        <f t="shared" ca="1" si="221"/>
        <v>#N/A</v>
      </c>
      <c r="NT258" s="80" t="e">
        <f t="shared" ca="1" si="221"/>
        <v>#N/A</v>
      </c>
      <c r="NU258" s="80" t="e">
        <f t="shared" ca="1" si="221"/>
        <v>#N/A</v>
      </c>
      <c r="NV258" s="80" t="e">
        <f t="shared" ca="1" si="221"/>
        <v>#N/A</v>
      </c>
      <c r="NW258" s="80" t="e">
        <f t="shared" ca="1" si="221"/>
        <v>#N/A</v>
      </c>
      <c r="NX258" s="80" t="e">
        <f t="shared" ca="1" si="221"/>
        <v>#N/A</v>
      </c>
      <c r="NY258" s="80" t="e">
        <f t="shared" ca="1" si="221"/>
        <v>#N/A</v>
      </c>
      <c r="NZ258" s="80" t="e">
        <f t="shared" ref="NZ258:QK258" ca="1" si="222">IF(NZ$4="","",MAX(OFFSET($F242,0,0,1,$O$297-1)))</f>
        <v>#N/A</v>
      </c>
      <c r="OA258" s="80" t="e">
        <f t="shared" ca="1" si="222"/>
        <v>#N/A</v>
      </c>
      <c r="OB258" s="80" t="e">
        <f t="shared" ca="1" si="222"/>
        <v>#N/A</v>
      </c>
      <c r="OC258" s="80" t="e">
        <f t="shared" ca="1" si="222"/>
        <v>#N/A</v>
      </c>
      <c r="OD258" s="80" t="e">
        <f t="shared" ca="1" si="222"/>
        <v>#N/A</v>
      </c>
      <c r="OE258" s="80" t="e">
        <f t="shared" ca="1" si="222"/>
        <v>#N/A</v>
      </c>
      <c r="OF258" s="80" t="e">
        <f t="shared" ca="1" si="222"/>
        <v>#N/A</v>
      </c>
      <c r="OG258" s="80" t="e">
        <f t="shared" ca="1" si="222"/>
        <v>#N/A</v>
      </c>
      <c r="OH258" s="80" t="e">
        <f t="shared" ca="1" si="222"/>
        <v>#N/A</v>
      </c>
      <c r="OI258" s="80" t="e">
        <f t="shared" ca="1" si="222"/>
        <v>#N/A</v>
      </c>
      <c r="OJ258" s="80" t="e">
        <f t="shared" ca="1" si="222"/>
        <v>#N/A</v>
      </c>
      <c r="OK258" s="80" t="e">
        <f t="shared" ca="1" si="222"/>
        <v>#N/A</v>
      </c>
      <c r="OL258" s="80" t="e">
        <f t="shared" ca="1" si="222"/>
        <v>#N/A</v>
      </c>
      <c r="OM258" s="80" t="e">
        <f t="shared" ca="1" si="222"/>
        <v>#N/A</v>
      </c>
      <c r="ON258" s="80" t="e">
        <f t="shared" ca="1" si="222"/>
        <v>#N/A</v>
      </c>
      <c r="OO258" s="80" t="e">
        <f t="shared" ca="1" si="222"/>
        <v>#N/A</v>
      </c>
      <c r="OP258" s="80" t="e">
        <f t="shared" ca="1" si="222"/>
        <v>#N/A</v>
      </c>
      <c r="OQ258" s="80" t="e">
        <f t="shared" ca="1" si="222"/>
        <v>#N/A</v>
      </c>
      <c r="OR258" s="80" t="e">
        <f t="shared" ca="1" si="222"/>
        <v>#N/A</v>
      </c>
      <c r="OS258" s="80" t="e">
        <f t="shared" ca="1" si="222"/>
        <v>#N/A</v>
      </c>
      <c r="OT258" s="80" t="e">
        <f t="shared" ca="1" si="222"/>
        <v>#N/A</v>
      </c>
      <c r="OU258" s="80" t="e">
        <f t="shared" ca="1" si="222"/>
        <v>#N/A</v>
      </c>
      <c r="OV258" s="80" t="e">
        <f t="shared" ca="1" si="222"/>
        <v>#N/A</v>
      </c>
      <c r="OW258" s="80" t="e">
        <f t="shared" ca="1" si="222"/>
        <v>#N/A</v>
      </c>
      <c r="OX258" s="80" t="e">
        <f t="shared" ca="1" si="222"/>
        <v>#N/A</v>
      </c>
      <c r="OY258" s="80" t="e">
        <f t="shared" ca="1" si="222"/>
        <v>#N/A</v>
      </c>
      <c r="OZ258" s="80" t="e">
        <f t="shared" ca="1" si="222"/>
        <v>#N/A</v>
      </c>
      <c r="PA258" s="80" t="e">
        <f t="shared" ca="1" si="222"/>
        <v>#N/A</v>
      </c>
      <c r="PB258" s="80" t="e">
        <f t="shared" ca="1" si="222"/>
        <v>#N/A</v>
      </c>
      <c r="PC258" s="80" t="e">
        <f t="shared" ca="1" si="222"/>
        <v>#N/A</v>
      </c>
      <c r="PD258" s="80" t="e">
        <f t="shared" ca="1" si="222"/>
        <v>#N/A</v>
      </c>
      <c r="PE258" s="80" t="e">
        <f t="shared" ca="1" si="222"/>
        <v>#N/A</v>
      </c>
      <c r="PF258" s="80" t="e">
        <f t="shared" ca="1" si="222"/>
        <v>#N/A</v>
      </c>
      <c r="PG258" s="80" t="e">
        <f t="shared" ca="1" si="222"/>
        <v>#N/A</v>
      </c>
      <c r="PH258" s="80" t="e">
        <f t="shared" ca="1" si="222"/>
        <v>#N/A</v>
      </c>
      <c r="PI258" s="80" t="e">
        <f t="shared" ca="1" si="222"/>
        <v>#N/A</v>
      </c>
      <c r="PJ258" s="80" t="e">
        <f t="shared" ca="1" si="222"/>
        <v>#N/A</v>
      </c>
      <c r="PK258" s="80" t="e">
        <f t="shared" ca="1" si="222"/>
        <v>#N/A</v>
      </c>
      <c r="PL258" s="80" t="e">
        <f t="shared" ca="1" si="222"/>
        <v>#N/A</v>
      </c>
      <c r="PM258" s="80" t="e">
        <f t="shared" ca="1" si="222"/>
        <v>#N/A</v>
      </c>
      <c r="PN258" s="80" t="e">
        <f t="shared" ca="1" si="222"/>
        <v>#N/A</v>
      </c>
      <c r="PO258" s="80" t="e">
        <f t="shared" ca="1" si="222"/>
        <v>#N/A</v>
      </c>
      <c r="PP258" s="80" t="e">
        <f t="shared" ca="1" si="222"/>
        <v>#N/A</v>
      </c>
      <c r="PQ258" s="80" t="e">
        <f t="shared" ca="1" si="222"/>
        <v>#N/A</v>
      </c>
      <c r="PR258" s="80" t="e">
        <f t="shared" ca="1" si="222"/>
        <v>#N/A</v>
      </c>
      <c r="PS258" s="80" t="e">
        <f t="shared" ca="1" si="222"/>
        <v>#N/A</v>
      </c>
      <c r="PT258" s="80" t="e">
        <f t="shared" ca="1" si="222"/>
        <v>#N/A</v>
      </c>
      <c r="PU258" s="80" t="e">
        <f t="shared" ca="1" si="222"/>
        <v>#N/A</v>
      </c>
      <c r="PV258" s="80" t="e">
        <f t="shared" ca="1" si="222"/>
        <v>#N/A</v>
      </c>
      <c r="PW258" s="80" t="e">
        <f t="shared" ca="1" si="222"/>
        <v>#N/A</v>
      </c>
      <c r="PX258" s="80" t="e">
        <f t="shared" ca="1" si="222"/>
        <v>#N/A</v>
      </c>
      <c r="PY258" s="80" t="e">
        <f t="shared" ca="1" si="222"/>
        <v>#N/A</v>
      </c>
      <c r="PZ258" s="80" t="e">
        <f t="shared" ca="1" si="222"/>
        <v>#N/A</v>
      </c>
      <c r="QA258" s="80" t="e">
        <f t="shared" ca="1" si="222"/>
        <v>#N/A</v>
      </c>
      <c r="QB258" s="80" t="e">
        <f t="shared" ca="1" si="222"/>
        <v>#N/A</v>
      </c>
      <c r="QC258" s="80" t="e">
        <f t="shared" ca="1" si="222"/>
        <v>#N/A</v>
      </c>
      <c r="QD258" s="80" t="e">
        <f t="shared" ca="1" si="222"/>
        <v>#N/A</v>
      </c>
      <c r="QE258" s="80" t="e">
        <f t="shared" ca="1" si="222"/>
        <v>#N/A</v>
      </c>
      <c r="QF258" s="80" t="e">
        <f t="shared" ca="1" si="222"/>
        <v>#N/A</v>
      </c>
      <c r="QG258" s="80" t="e">
        <f t="shared" ca="1" si="222"/>
        <v>#N/A</v>
      </c>
      <c r="QH258" s="80" t="e">
        <f t="shared" ca="1" si="222"/>
        <v>#N/A</v>
      </c>
      <c r="QI258" s="80" t="e">
        <f t="shared" ca="1" si="222"/>
        <v>#N/A</v>
      </c>
      <c r="QJ258" s="80" t="e">
        <f t="shared" ca="1" si="222"/>
        <v>#N/A</v>
      </c>
      <c r="QK258" s="80" t="e">
        <f t="shared" ca="1" si="222"/>
        <v>#N/A</v>
      </c>
      <c r="QL258" s="80" t="e">
        <f t="shared" ref="QL258:SK258" ca="1" si="223">IF(QL$4="","",MAX(OFFSET($F242,0,0,1,$O$297-1)))</f>
        <v>#N/A</v>
      </c>
      <c r="QM258" s="80" t="e">
        <f t="shared" ca="1" si="223"/>
        <v>#N/A</v>
      </c>
      <c r="QN258" s="80" t="e">
        <f t="shared" ca="1" si="223"/>
        <v>#N/A</v>
      </c>
      <c r="QO258" s="80" t="e">
        <f t="shared" ca="1" si="223"/>
        <v>#N/A</v>
      </c>
      <c r="QP258" s="80" t="e">
        <f t="shared" ca="1" si="223"/>
        <v>#N/A</v>
      </c>
      <c r="QQ258" s="80" t="e">
        <f t="shared" ca="1" si="223"/>
        <v>#N/A</v>
      </c>
      <c r="QR258" s="80" t="e">
        <f t="shared" ca="1" si="223"/>
        <v>#N/A</v>
      </c>
      <c r="QS258" s="80" t="e">
        <f t="shared" ca="1" si="223"/>
        <v>#N/A</v>
      </c>
      <c r="QT258" s="80" t="e">
        <f t="shared" ca="1" si="223"/>
        <v>#N/A</v>
      </c>
      <c r="QU258" s="80" t="e">
        <f t="shared" ca="1" si="223"/>
        <v>#N/A</v>
      </c>
      <c r="QV258" s="80" t="e">
        <f t="shared" ca="1" si="223"/>
        <v>#N/A</v>
      </c>
      <c r="QW258" s="80" t="e">
        <f t="shared" ca="1" si="223"/>
        <v>#N/A</v>
      </c>
      <c r="QX258" s="80" t="e">
        <f t="shared" ca="1" si="223"/>
        <v>#N/A</v>
      </c>
      <c r="QY258" s="80" t="e">
        <f t="shared" ca="1" si="223"/>
        <v>#N/A</v>
      </c>
      <c r="QZ258" s="80" t="e">
        <f t="shared" ca="1" si="223"/>
        <v>#N/A</v>
      </c>
      <c r="RA258" s="80" t="e">
        <f t="shared" ca="1" si="223"/>
        <v>#N/A</v>
      </c>
      <c r="RB258" s="80" t="e">
        <f t="shared" ca="1" si="223"/>
        <v>#N/A</v>
      </c>
      <c r="RC258" s="80" t="e">
        <f t="shared" ca="1" si="223"/>
        <v>#N/A</v>
      </c>
      <c r="RD258" s="80" t="e">
        <f t="shared" ca="1" si="223"/>
        <v>#N/A</v>
      </c>
      <c r="RE258" s="80" t="e">
        <f t="shared" ca="1" si="223"/>
        <v>#N/A</v>
      </c>
      <c r="RF258" s="80" t="e">
        <f t="shared" ca="1" si="223"/>
        <v>#N/A</v>
      </c>
      <c r="RG258" s="80" t="e">
        <f t="shared" ca="1" si="223"/>
        <v>#N/A</v>
      </c>
      <c r="RH258" s="80" t="e">
        <f t="shared" ca="1" si="223"/>
        <v>#N/A</v>
      </c>
      <c r="RI258" s="80" t="e">
        <f t="shared" ca="1" si="223"/>
        <v>#N/A</v>
      </c>
      <c r="RJ258" s="80" t="e">
        <f t="shared" ca="1" si="223"/>
        <v>#N/A</v>
      </c>
      <c r="RK258" s="80" t="e">
        <f t="shared" ca="1" si="223"/>
        <v>#N/A</v>
      </c>
      <c r="RL258" s="80" t="e">
        <f t="shared" ca="1" si="223"/>
        <v>#N/A</v>
      </c>
      <c r="RM258" s="80" t="e">
        <f t="shared" ca="1" si="223"/>
        <v>#N/A</v>
      </c>
      <c r="RN258" s="80" t="e">
        <f t="shared" ca="1" si="223"/>
        <v>#N/A</v>
      </c>
      <c r="RO258" s="80" t="e">
        <f t="shared" ca="1" si="223"/>
        <v>#N/A</v>
      </c>
      <c r="RP258" s="80" t="e">
        <f t="shared" ca="1" si="223"/>
        <v>#N/A</v>
      </c>
      <c r="RQ258" s="80" t="e">
        <f t="shared" ca="1" si="223"/>
        <v>#N/A</v>
      </c>
      <c r="RR258" s="80" t="e">
        <f t="shared" ca="1" si="223"/>
        <v>#N/A</v>
      </c>
      <c r="RS258" s="80" t="e">
        <f t="shared" ca="1" si="223"/>
        <v>#N/A</v>
      </c>
      <c r="RT258" s="80" t="e">
        <f t="shared" ca="1" si="223"/>
        <v>#N/A</v>
      </c>
      <c r="RU258" s="80" t="e">
        <f t="shared" ca="1" si="223"/>
        <v>#N/A</v>
      </c>
      <c r="RV258" s="80" t="e">
        <f t="shared" ca="1" si="223"/>
        <v>#N/A</v>
      </c>
      <c r="RW258" s="80" t="e">
        <f t="shared" ca="1" si="223"/>
        <v>#N/A</v>
      </c>
      <c r="RX258" s="80" t="e">
        <f t="shared" ca="1" si="223"/>
        <v>#N/A</v>
      </c>
      <c r="RY258" s="80" t="e">
        <f t="shared" ca="1" si="223"/>
        <v>#N/A</v>
      </c>
      <c r="RZ258" s="80" t="e">
        <f t="shared" ca="1" si="223"/>
        <v>#N/A</v>
      </c>
      <c r="SA258" s="80" t="e">
        <f t="shared" ca="1" si="223"/>
        <v>#N/A</v>
      </c>
      <c r="SB258" s="80" t="e">
        <f t="shared" ca="1" si="223"/>
        <v>#N/A</v>
      </c>
      <c r="SC258" s="80" t="e">
        <f t="shared" ca="1" si="223"/>
        <v>#N/A</v>
      </c>
      <c r="SD258" s="80" t="e">
        <f t="shared" ca="1" si="223"/>
        <v>#N/A</v>
      </c>
      <c r="SE258" s="80" t="e">
        <f t="shared" ca="1" si="223"/>
        <v>#N/A</v>
      </c>
      <c r="SF258" s="80" t="e">
        <f t="shared" ca="1" si="223"/>
        <v>#N/A</v>
      </c>
      <c r="SG258" s="80" t="e">
        <f t="shared" ca="1" si="223"/>
        <v>#N/A</v>
      </c>
      <c r="SH258" s="80" t="e">
        <f t="shared" ca="1" si="223"/>
        <v>#N/A</v>
      </c>
      <c r="SI258" s="80" t="e">
        <f t="shared" ca="1" si="223"/>
        <v>#N/A</v>
      </c>
      <c r="SJ258" s="80" t="e">
        <f t="shared" ca="1" si="223"/>
        <v>#N/A</v>
      </c>
      <c r="SK258" s="80" t="e">
        <f t="shared" ca="1" si="223"/>
        <v>#N/A</v>
      </c>
    </row>
    <row r="259" spans="3:505" x14ac:dyDescent="0.25">
      <c r="C259" t="s">
        <v>868</v>
      </c>
      <c r="D259" s="80" t="s">
        <v>70</v>
      </c>
      <c r="E259" s="80"/>
      <c r="F259" s="80" t="e">
        <f t="shared" ref="F259:BQ259" ca="1" si="224">IF(F$4="","",MAX(OFFSET($F243,0,0,1,$O$297-1)))</f>
        <v>#N/A</v>
      </c>
      <c r="G259" s="80" t="e">
        <f t="shared" ca="1" si="224"/>
        <v>#N/A</v>
      </c>
      <c r="H259" s="80" t="e">
        <f t="shared" ca="1" si="224"/>
        <v>#N/A</v>
      </c>
      <c r="I259" s="80" t="e">
        <f t="shared" ca="1" si="224"/>
        <v>#N/A</v>
      </c>
      <c r="J259" s="80" t="e">
        <f t="shared" ca="1" si="224"/>
        <v>#N/A</v>
      </c>
      <c r="K259" s="80" t="e">
        <f t="shared" ca="1" si="224"/>
        <v>#N/A</v>
      </c>
      <c r="L259" s="80" t="e">
        <f t="shared" ca="1" si="224"/>
        <v>#N/A</v>
      </c>
      <c r="M259" s="80" t="e">
        <f t="shared" ca="1" si="224"/>
        <v>#N/A</v>
      </c>
      <c r="N259" s="80" t="e">
        <f t="shared" ca="1" si="224"/>
        <v>#N/A</v>
      </c>
      <c r="O259" s="80" t="e">
        <f t="shared" ca="1" si="224"/>
        <v>#N/A</v>
      </c>
      <c r="P259" s="80" t="e">
        <f t="shared" ca="1" si="224"/>
        <v>#N/A</v>
      </c>
      <c r="Q259" s="80" t="e">
        <f t="shared" ca="1" si="224"/>
        <v>#N/A</v>
      </c>
      <c r="R259" s="80" t="e">
        <f t="shared" ca="1" si="224"/>
        <v>#N/A</v>
      </c>
      <c r="S259" s="80" t="e">
        <f t="shared" ca="1" si="224"/>
        <v>#N/A</v>
      </c>
      <c r="T259" s="80" t="e">
        <f t="shared" ca="1" si="224"/>
        <v>#N/A</v>
      </c>
      <c r="U259" s="80" t="e">
        <f t="shared" ca="1" si="224"/>
        <v>#N/A</v>
      </c>
      <c r="V259" s="80" t="e">
        <f t="shared" ca="1" si="224"/>
        <v>#N/A</v>
      </c>
      <c r="W259" s="80" t="e">
        <f t="shared" ca="1" si="224"/>
        <v>#N/A</v>
      </c>
      <c r="X259" s="80" t="e">
        <f t="shared" ca="1" si="224"/>
        <v>#N/A</v>
      </c>
      <c r="Y259" s="80" t="e">
        <f t="shared" ca="1" si="224"/>
        <v>#N/A</v>
      </c>
      <c r="Z259" s="80" t="e">
        <f t="shared" ca="1" si="224"/>
        <v>#N/A</v>
      </c>
      <c r="AA259" s="80" t="e">
        <f t="shared" ca="1" si="224"/>
        <v>#N/A</v>
      </c>
      <c r="AB259" s="80" t="e">
        <f t="shared" ca="1" si="224"/>
        <v>#N/A</v>
      </c>
      <c r="AC259" s="80" t="e">
        <f t="shared" ca="1" si="224"/>
        <v>#N/A</v>
      </c>
      <c r="AD259" s="80" t="e">
        <f t="shared" ca="1" si="224"/>
        <v>#N/A</v>
      </c>
      <c r="AE259" s="80" t="e">
        <f t="shared" ca="1" si="224"/>
        <v>#N/A</v>
      </c>
      <c r="AF259" s="80" t="e">
        <f t="shared" ca="1" si="224"/>
        <v>#N/A</v>
      </c>
      <c r="AG259" s="80" t="e">
        <f t="shared" ca="1" si="224"/>
        <v>#N/A</v>
      </c>
      <c r="AH259" s="80" t="e">
        <f t="shared" ca="1" si="224"/>
        <v>#N/A</v>
      </c>
      <c r="AI259" s="80" t="e">
        <f t="shared" ca="1" si="224"/>
        <v>#N/A</v>
      </c>
      <c r="AJ259" s="80" t="e">
        <f t="shared" ca="1" si="224"/>
        <v>#N/A</v>
      </c>
      <c r="AK259" s="80" t="e">
        <f t="shared" ca="1" si="224"/>
        <v>#N/A</v>
      </c>
      <c r="AL259" s="80" t="e">
        <f t="shared" ca="1" si="224"/>
        <v>#N/A</v>
      </c>
      <c r="AM259" s="80" t="e">
        <f t="shared" ca="1" si="224"/>
        <v>#N/A</v>
      </c>
      <c r="AN259" s="80" t="e">
        <f t="shared" ca="1" si="224"/>
        <v>#N/A</v>
      </c>
      <c r="AO259" s="80" t="e">
        <f t="shared" ca="1" si="224"/>
        <v>#N/A</v>
      </c>
      <c r="AP259" s="80" t="e">
        <f t="shared" ca="1" si="224"/>
        <v>#N/A</v>
      </c>
      <c r="AQ259" s="80" t="e">
        <f t="shared" ca="1" si="224"/>
        <v>#N/A</v>
      </c>
      <c r="AR259" s="80" t="e">
        <f t="shared" ca="1" si="224"/>
        <v>#N/A</v>
      </c>
      <c r="AS259" s="80" t="e">
        <f t="shared" ca="1" si="224"/>
        <v>#N/A</v>
      </c>
      <c r="AT259" s="80" t="e">
        <f t="shared" ca="1" si="224"/>
        <v>#N/A</v>
      </c>
      <c r="AU259" s="80" t="e">
        <f t="shared" ca="1" si="224"/>
        <v>#N/A</v>
      </c>
      <c r="AV259" s="80" t="e">
        <f t="shared" ca="1" si="224"/>
        <v>#N/A</v>
      </c>
      <c r="AW259" s="80" t="e">
        <f t="shared" ca="1" si="224"/>
        <v>#N/A</v>
      </c>
      <c r="AX259" s="80" t="e">
        <f t="shared" ca="1" si="224"/>
        <v>#N/A</v>
      </c>
      <c r="AY259" s="80" t="e">
        <f t="shared" ca="1" si="224"/>
        <v>#N/A</v>
      </c>
      <c r="AZ259" s="80" t="e">
        <f t="shared" ca="1" si="224"/>
        <v>#N/A</v>
      </c>
      <c r="BA259" s="80" t="e">
        <f t="shared" ca="1" si="224"/>
        <v>#N/A</v>
      </c>
      <c r="BB259" s="80" t="e">
        <f t="shared" ca="1" si="224"/>
        <v>#N/A</v>
      </c>
      <c r="BC259" s="80" t="e">
        <f t="shared" ca="1" si="224"/>
        <v>#N/A</v>
      </c>
      <c r="BD259" s="80" t="e">
        <f t="shared" ca="1" si="224"/>
        <v>#N/A</v>
      </c>
      <c r="BE259" s="80" t="e">
        <f t="shared" ca="1" si="224"/>
        <v>#N/A</v>
      </c>
      <c r="BF259" s="80" t="e">
        <f t="shared" ca="1" si="224"/>
        <v>#N/A</v>
      </c>
      <c r="BG259" s="80" t="e">
        <f t="shared" ca="1" si="224"/>
        <v>#N/A</v>
      </c>
      <c r="BH259" s="80" t="e">
        <f t="shared" ca="1" si="224"/>
        <v>#N/A</v>
      </c>
      <c r="BI259" s="80" t="e">
        <f t="shared" ca="1" si="224"/>
        <v>#N/A</v>
      </c>
      <c r="BJ259" s="80" t="e">
        <f t="shared" ca="1" si="224"/>
        <v>#N/A</v>
      </c>
      <c r="BK259" s="80" t="e">
        <f t="shared" ca="1" si="224"/>
        <v>#N/A</v>
      </c>
      <c r="BL259" s="80" t="e">
        <f t="shared" ca="1" si="224"/>
        <v>#N/A</v>
      </c>
      <c r="BM259" s="80" t="e">
        <f t="shared" ca="1" si="224"/>
        <v>#N/A</v>
      </c>
      <c r="BN259" s="80" t="e">
        <f t="shared" ca="1" si="224"/>
        <v>#N/A</v>
      </c>
      <c r="BO259" s="80" t="e">
        <f t="shared" ca="1" si="224"/>
        <v>#N/A</v>
      </c>
      <c r="BP259" s="80" t="e">
        <f t="shared" ca="1" si="224"/>
        <v>#N/A</v>
      </c>
      <c r="BQ259" s="80" t="e">
        <f t="shared" ca="1" si="224"/>
        <v>#N/A</v>
      </c>
      <c r="BR259" s="80" t="e">
        <f t="shared" ref="BR259:EC259" ca="1" si="225">IF(BR$4="","",MAX(OFFSET($F243,0,0,1,$O$297-1)))</f>
        <v>#N/A</v>
      </c>
      <c r="BS259" s="80" t="e">
        <f t="shared" ca="1" si="225"/>
        <v>#N/A</v>
      </c>
      <c r="BT259" s="80" t="e">
        <f t="shared" ca="1" si="225"/>
        <v>#N/A</v>
      </c>
      <c r="BU259" s="80" t="e">
        <f t="shared" ca="1" si="225"/>
        <v>#N/A</v>
      </c>
      <c r="BV259" s="80" t="e">
        <f t="shared" ca="1" si="225"/>
        <v>#N/A</v>
      </c>
      <c r="BW259" s="80" t="e">
        <f t="shared" ca="1" si="225"/>
        <v>#N/A</v>
      </c>
      <c r="BX259" s="80" t="e">
        <f t="shared" ca="1" si="225"/>
        <v>#N/A</v>
      </c>
      <c r="BY259" s="80" t="e">
        <f t="shared" ca="1" si="225"/>
        <v>#N/A</v>
      </c>
      <c r="BZ259" s="80" t="e">
        <f t="shared" ca="1" si="225"/>
        <v>#N/A</v>
      </c>
      <c r="CA259" s="80" t="e">
        <f t="shared" ca="1" si="225"/>
        <v>#N/A</v>
      </c>
      <c r="CB259" s="80" t="e">
        <f t="shared" ca="1" si="225"/>
        <v>#N/A</v>
      </c>
      <c r="CC259" s="80" t="e">
        <f t="shared" ca="1" si="225"/>
        <v>#N/A</v>
      </c>
      <c r="CD259" s="80" t="e">
        <f t="shared" ca="1" si="225"/>
        <v>#N/A</v>
      </c>
      <c r="CE259" s="80" t="e">
        <f t="shared" ca="1" si="225"/>
        <v>#N/A</v>
      </c>
      <c r="CF259" s="80" t="e">
        <f t="shared" ca="1" si="225"/>
        <v>#N/A</v>
      </c>
      <c r="CG259" s="80" t="e">
        <f t="shared" ca="1" si="225"/>
        <v>#N/A</v>
      </c>
      <c r="CH259" s="80" t="e">
        <f t="shared" ca="1" si="225"/>
        <v>#N/A</v>
      </c>
      <c r="CI259" s="80" t="e">
        <f t="shared" ca="1" si="225"/>
        <v>#N/A</v>
      </c>
      <c r="CJ259" s="80" t="e">
        <f t="shared" ca="1" si="225"/>
        <v>#N/A</v>
      </c>
      <c r="CK259" s="80" t="e">
        <f t="shared" ca="1" si="225"/>
        <v>#N/A</v>
      </c>
      <c r="CL259" s="80" t="e">
        <f t="shared" ca="1" si="225"/>
        <v>#N/A</v>
      </c>
      <c r="CM259" s="80" t="e">
        <f t="shared" ca="1" si="225"/>
        <v>#N/A</v>
      </c>
      <c r="CN259" s="80" t="e">
        <f t="shared" ca="1" si="225"/>
        <v>#N/A</v>
      </c>
      <c r="CO259" s="80" t="e">
        <f t="shared" ca="1" si="225"/>
        <v>#N/A</v>
      </c>
      <c r="CP259" s="80" t="e">
        <f t="shared" ca="1" si="225"/>
        <v>#N/A</v>
      </c>
      <c r="CQ259" s="80" t="e">
        <f t="shared" ca="1" si="225"/>
        <v>#N/A</v>
      </c>
      <c r="CR259" s="80" t="e">
        <f t="shared" ca="1" si="225"/>
        <v>#N/A</v>
      </c>
      <c r="CS259" s="80" t="e">
        <f t="shared" ca="1" si="225"/>
        <v>#N/A</v>
      </c>
      <c r="CT259" s="80" t="e">
        <f t="shared" ca="1" si="225"/>
        <v>#N/A</v>
      </c>
      <c r="CU259" s="80" t="e">
        <f t="shared" ca="1" si="225"/>
        <v>#N/A</v>
      </c>
      <c r="CV259" s="80" t="e">
        <f t="shared" ca="1" si="225"/>
        <v>#N/A</v>
      </c>
      <c r="CW259" s="80" t="e">
        <f t="shared" ca="1" si="225"/>
        <v>#N/A</v>
      </c>
      <c r="CX259" s="80" t="e">
        <f t="shared" ca="1" si="225"/>
        <v>#N/A</v>
      </c>
      <c r="CY259" s="80" t="e">
        <f t="shared" ca="1" si="225"/>
        <v>#N/A</v>
      </c>
      <c r="CZ259" s="80" t="e">
        <f t="shared" ca="1" si="225"/>
        <v>#N/A</v>
      </c>
      <c r="DA259" s="80" t="e">
        <f t="shared" ca="1" si="225"/>
        <v>#N/A</v>
      </c>
      <c r="DB259" s="80" t="e">
        <f t="shared" ca="1" si="225"/>
        <v>#N/A</v>
      </c>
      <c r="DC259" s="80" t="e">
        <f t="shared" ca="1" si="225"/>
        <v>#N/A</v>
      </c>
      <c r="DD259" s="80" t="e">
        <f t="shared" ca="1" si="225"/>
        <v>#N/A</v>
      </c>
      <c r="DE259" s="80" t="e">
        <f t="shared" ca="1" si="225"/>
        <v>#N/A</v>
      </c>
      <c r="DF259" s="80" t="e">
        <f t="shared" ca="1" si="225"/>
        <v>#N/A</v>
      </c>
      <c r="DG259" s="80" t="e">
        <f t="shared" ca="1" si="225"/>
        <v>#N/A</v>
      </c>
      <c r="DH259" s="80" t="e">
        <f t="shared" ca="1" si="225"/>
        <v>#N/A</v>
      </c>
      <c r="DI259" s="80" t="e">
        <f t="shared" ca="1" si="225"/>
        <v>#N/A</v>
      </c>
      <c r="DJ259" s="80" t="e">
        <f t="shared" ca="1" si="225"/>
        <v>#N/A</v>
      </c>
      <c r="DK259" s="80" t="e">
        <f t="shared" ca="1" si="225"/>
        <v>#N/A</v>
      </c>
      <c r="DL259" s="80" t="e">
        <f t="shared" ca="1" si="225"/>
        <v>#N/A</v>
      </c>
      <c r="DM259" s="80" t="e">
        <f t="shared" ca="1" si="225"/>
        <v>#N/A</v>
      </c>
      <c r="DN259" s="80" t="e">
        <f t="shared" ca="1" si="225"/>
        <v>#N/A</v>
      </c>
      <c r="DO259" s="80" t="e">
        <f t="shared" ca="1" si="225"/>
        <v>#N/A</v>
      </c>
      <c r="DP259" s="80" t="e">
        <f t="shared" ca="1" si="225"/>
        <v>#N/A</v>
      </c>
      <c r="DQ259" s="80" t="e">
        <f t="shared" ca="1" si="225"/>
        <v>#N/A</v>
      </c>
      <c r="DR259" s="80" t="e">
        <f t="shared" ca="1" si="225"/>
        <v>#N/A</v>
      </c>
      <c r="DS259" s="80" t="e">
        <f t="shared" ca="1" si="225"/>
        <v>#N/A</v>
      </c>
      <c r="DT259" s="80" t="e">
        <f t="shared" ca="1" si="225"/>
        <v>#N/A</v>
      </c>
      <c r="DU259" s="80" t="e">
        <f t="shared" ca="1" si="225"/>
        <v>#N/A</v>
      </c>
      <c r="DV259" s="80" t="e">
        <f t="shared" ca="1" si="225"/>
        <v>#N/A</v>
      </c>
      <c r="DW259" s="80" t="e">
        <f t="shared" ca="1" si="225"/>
        <v>#N/A</v>
      </c>
      <c r="DX259" s="80" t="e">
        <f t="shared" ca="1" si="225"/>
        <v>#N/A</v>
      </c>
      <c r="DY259" s="80" t="e">
        <f t="shared" ca="1" si="225"/>
        <v>#N/A</v>
      </c>
      <c r="DZ259" s="80" t="e">
        <f t="shared" ca="1" si="225"/>
        <v>#N/A</v>
      </c>
      <c r="EA259" s="80" t="e">
        <f t="shared" ca="1" si="225"/>
        <v>#N/A</v>
      </c>
      <c r="EB259" s="80" t="e">
        <f t="shared" ca="1" si="225"/>
        <v>#N/A</v>
      </c>
      <c r="EC259" s="80" t="e">
        <f t="shared" ca="1" si="225"/>
        <v>#N/A</v>
      </c>
      <c r="ED259" s="80" t="e">
        <f t="shared" ref="ED259:GO259" ca="1" si="226">IF(ED$4="","",MAX(OFFSET($F243,0,0,1,$O$297-1)))</f>
        <v>#N/A</v>
      </c>
      <c r="EE259" s="80" t="e">
        <f t="shared" ca="1" si="226"/>
        <v>#N/A</v>
      </c>
      <c r="EF259" s="80" t="e">
        <f t="shared" ca="1" si="226"/>
        <v>#N/A</v>
      </c>
      <c r="EG259" s="80" t="e">
        <f t="shared" ca="1" si="226"/>
        <v>#N/A</v>
      </c>
      <c r="EH259" s="80" t="e">
        <f t="shared" ca="1" si="226"/>
        <v>#N/A</v>
      </c>
      <c r="EI259" s="80" t="e">
        <f t="shared" ca="1" si="226"/>
        <v>#N/A</v>
      </c>
      <c r="EJ259" s="80" t="e">
        <f t="shared" ca="1" si="226"/>
        <v>#N/A</v>
      </c>
      <c r="EK259" s="80" t="e">
        <f t="shared" ca="1" si="226"/>
        <v>#N/A</v>
      </c>
      <c r="EL259" s="80" t="e">
        <f t="shared" ca="1" si="226"/>
        <v>#N/A</v>
      </c>
      <c r="EM259" s="80" t="e">
        <f t="shared" ca="1" si="226"/>
        <v>#N/A</v>
      </c>
      <c r="EN259" s="80" t="e">
        <f t="shared" ca="1" si="226"/>
        <v>#N/A</v>
      </c>
      <c r="EO259" s="80" t="e">
        <f t="shared" ca="1" si="226"/>
        <v>#N/A</v>
      </c>
      <c r="EP259" s="80" t="e">
        <f t="shared" ca="1" si="226"/>
        <v>#N/A</v>
      </c>
      <c r="EQ259" s="80" t="e">
        <f t="shared" ca="1" si="226"/>
        <v>#N/A</v>
      </c>
      <c r="ER259" s="80" t="e">
        <f t="shared" ca="1" si="226"/>
        <v>#N/A</v>
      </c>
      <c r="ES259" s="80" t="e">
        <f t="shared" ca="1" si="226"/>
        <v>#N/A</v>
      </c>
      <c r="ET259" s="80" t="e">
        <f t="shared" ca="1" si="226"/>
        <v>#N/A</v>
      </c>
      <c r="EU259" s="80" t="e">
        <f t="shared" ca="1" si="226"/>
        <v>#N/A</v>
      </c>
      <c r="EV259" s="80" t="e">
        <f t="shared" ca="1" si="226"/>
        <v>#N/A</v>
      </c>
      <c r="EW259" s="80" t="e">
        <f t="shared" ca="1" si="226"/>
        <v>#N/A</v>
      </c>
      <c r="EX259" s="80" t="e">
        <f t="shared" ca="1" si="226"/>
        <v>#N/A</v>
      </c>
      <c r="EY259" s="80" t="e">
        <f t="shared" ca="1" si="226"/>
        <v>#N/A</v>
      </c>
      <c r="EZ259" s="80" t="e">
        <f t="shared" ca="1" si="226"/>
        <v>#N/A</v>
      </c>
      <c r="FA259" s="80" t="e">
        <f t="shared" ca="1" si="226"/>
        <v>#N/A</v>
      </c>
      <c r="FB259" s="80" t="e">
        <f t="shared" ca="1" si="226"/>
        <v>#N/A</v>
      </c>
      <c r="FC259" s="80" t="e">
        <f t="shared" ca="1" si="226"/>
        <v>#N/A</v>
      </c>
      <c r="FD259" s="80" t="e">
        <f t="shared" ca="1" si="226"/>
        <v>#N/A</v>
      </c>
      <c r="FE259" s="80" t="e">
        <f t="shared" ca="1" si="226"/>
        <v>#N/A</v>
      </c>
      <c r="FF259" s="80" t="e">
        <f t="shared" ca="1" si="226"/>
        <v>#N/A</v>
      </c>
      <c r="FG259" s="80" t="e">
        <f t="shared" ca="1" si="226"/>
        <v>#N/A</v>
      </c>
      <c r="FH259" s="80" t="e">
        <f t="shared" ca="1" si="226"/>
        <v>#N/A</v>
      </c>
      <c r="FI259" s="80" t="e">
        <f t="shared" ca="1" si="226"/>
        <v>#N/A</v>
      </c>
      <c r="FJ259" s="80" t="e">
        <f t="shared" ca="1" si="226"/>
        <v>#N/A</v>
      </c>
      <c r="FK259" s="80" t="e">
        <f t="shared" ca="1" si="226"/>
        <v>#N/A</v>
      </c>
      <c r="FL259" s="80" t="e">
        <f t="shared" ca="1" si="226"/>
        <v>#N/A</v>
      </c>
      <c r="FM259" s="80" t="e">
        <f t="shared" ca="1" si="226"/>
        <v>#N/A</v>
      </c>
      <c r="FN259" s="80" t="e">
        <f t="shared" ca="1" si="226"/>
        <v>#N/A</v>
      </c>
      <c r="FO259" s="80" t="e">
        <f t="shared" ca="1" si="226"/>
        <v>#N/A</v>
      </c>
      <c r="FP259" s="80" t="e">
        <f t="shared" ca="1" si="226"/>
        <v>#N/A</v>
      </c>
      <c r="FQ259" s="80" t="e">
        <f t="shared" ca="1" si="226"/>
        <v>#N/A</v>
      </c>
      <c r="FR259" s="80" t="e">
        <f t="shared" ca="1" si="226"/>
        <v>#N/A</v>
      </c>
      <c r="FS259" s="80" t="e">
        <f t="shared" ca="1" si="226"/>
        <v>#N/A</v>
      </c>
      <c r="FT259" s="80" t="e">
        <f t="shared" ca="1" si="226"/>
        <v>#N/A</v>
      </c>
      <c r="FU259" s="80" t="e">
        <f t="shared" ca="1" si="226"/>
        <v>#N/A</v>
      </c>
      <c r="FV259" s="80" t="e">
        <f t="shared" ca="1" si="226"/>
        <v>#N/A</v>
      </c>
      <c r="FW259" s="80" t="e">
        <f t="shared" ca="1" si="226"/>
        <v>#N/A</v>
      </c>
      <c r="FX259" s="80" t="e">
        <f t="shared" ca="1" si="226"/>
        <v>#N/A</v>
      </c>
      <c r="FY259" s="80" t="e">
        <f t="shared" ca="1" si="226"/>
        <v>#N/A</v>
      </c>
      <c r="FZ259" s="80" t="e">
        <f t="shared" ca="1" si="226"/>
        <v>#N/A</v>
      </c>
      <c r="GA259" s="80" t="e">
        <f t="shared" ca="1" si="226"/>
        <v>#N/A</v>
      </c>
      <c r="GB259" s="80" t="e">
        <f t="shared" ca="1" si="226"/>
        <v>#N/A</v>
      </c>
      <c r="GC259" s="80" t="e">
        <f t="shared" ca="1" si="226"/>
        <v>#N/A</v>
      </c>
      <c r="GD259" s="80" t="e">
        <f t="shared" ca="1" si="226"/>
        <v>#N/A</v>
      </c>
      <c r="GE259" s="80" t="e">
        <f t="shared" ca="1" si="226"/>
        <v>#N/A</v>
      </c>
      <c r="GF259" s="80" t="e">
        <f t="shared" ca="1" si="226"/>
        <v>#N/A</v>
      </c>
      <c r="GG259" s="80" t="e">
        <f t="shared" ca="1" si="226"/>
        <v>#N/A</v>
      </c>
      <c r="GH259" s="80" t="e">
        <f t="shared" ca="1" si="226"/>
        <v>#N/A</v>
      </c>
      <c r="GI259" s="80" t="e">
        <f t="shared" ca="1" si="226"/>
        <v>#N/A</v>
      </c>
      <c r="GJ259" s="80" t="e">
        <f t="shared" ca="1" si="226"/>
        <v>#N/A</v>
      </c>
      <c r="GK259" s="80" t="e">
        <f t="shared" ca="1" si="226"/>
        <v>#N/A</v>
      </c>
      <c r="GL259" s="80" t="e">
        <f t="shared" ca="1" si="226"/>
        <v>#N/A</v>
      </c>
      <c r="GM259" s="80" t="e">
        <f t="shared" ca="1" si="226"/>
        <v>#N/A</v>
      </c>
      <c r="GN259" s="80" t="e">
        <f t="shared" ca="1" si="226"/>
        <v>#N/A</v>
      </c>
      <c r="GO259" s="80" t="e">
        <f t="shared" ca="1" si="226"/>
        <v>#N/A</v>
      </c>
      <c r="GP259" s="80" t="e">
        <f t="shared" ref="GP259:JA259" ca="1" si="227">IF(GP$4="","",MAX(OFFSET($F243,0,0,1,$O$297-1)))</f>
        <v>#N/A</v>
      </c>
      <c r="GQ259" s="80" t="e">
        <f t="shared" ca="1" si="227"/>
        <v>#N/A</v>
      </c>
      <c r="GR259" s="80" t="e">
        <f t="shared" ca="1" si="227"/>
        <v>#N/A</v>
      </c>
      <c r="GS259" s="80" t="e">
        <f t="shared" ca="1" si="227"/>
        <v>#N/A</v>
      </c>
      <c r="GT259" s="80" t="e">
        <f t="shared" ca="1" si="227"/>
        <v>#N/A</v>
      </c>
      <c r="GU259" s="80" t="e">
        <f t="shared" ca="1" si="227"/>
        <v>#N/A</v>
      </c>
      <c r="GV259" s="80" t="e">
        <f t="shared" ca="1" si="227"/>
        <v>#N/A</v>
      </c>
      <c r="GW259" s="80" t="e">
        <f t="shared" ca="1" si="227"/>
        <v>#N/A</v>
      </c>
      <c r="GX259" s="80" t="e">
        <f t="shared" ca="1" si="227"/>
        <v>#N/A</v>
      </c>
      <c r="GY259" s="80" t="e">
        <f t="shared" ca="1" si="227"/>
        <v>#N/A</v>
      </c>
      <c r="GZ259" s="80" t="e">
        <f t="shared" ca="1" si="227"/>
        <v>#N/A</v>
      </c>
      <c r="HA259" s="80" t="e">
        <f t="shared" ca="1" si="227"/>
        <v>#N/A</v>
      </c>
      <c r="HB259" s="80" t="e">
        <f t="shared" ca="1" si="227"/>
        <v>#N/A</v>
      </c>
      <c r="HC259" s="80" t="e">
        <f t="shared" ca="1" si="227"/>
        <v>#N/A</v>
      </c>
      <c r="HD259" s="80" t="e">
        <f t="shared" ca="1" si="227"/>
        <v>#N/A</v>
      </c>
      <c r="HE259" s="80" t="e">
        <f t="shared" ca="1" si="227"/>
        <v>#N/A</v>
      </c>
      <c r="HF259" s="80" t="e">
        <f t="shared" ca="1" si="227"/>
        <v>#N/A</v>
      </c>
      <c r="HG259" s="80" t="e">
        <f t="shared" ca="1" si="227"/>
        <v>#N/A</v>
      </c>
      <c r="HH259" s="80" t="e">
        <f t="shared" ca="1" si="227"/>
        <v>#N/A</v>
      </c>
      <c r="HI259" s="80" t="e">
        <f t="shared" ca="1" si="227"/>
        <v>#N/A</v>
      </c>
      <c r="HJ259" s="80" t="e">
        <f t="shared" ca="1" si="227"/>
        <v>#N/A</v>
      </c>
      <c r="HK259" s="80" t="e">
        <f t="shared" ca="1" si="227"/>
        <v>#N/A</v>
      </c>
      <c r="HL259" s="80" t="e">
        <f t="shared" ca="1" si="227"/>
        <v>#N/A</v>
      </c>
      <c r="HM259" s="80" t="e">
        <f t="shared" ca="1" si="227"/>
        <v>#N/A</v>
      </c>
      <c r="HN259" s="80" t="e">
        <f t="shared" ca="1" si="227"/>
        <v>#N/A</v>
      </c>
      <c r="HO259" s="80" t="e">
        <f t="shared" ca="1" si="227"/>
        <v>#N/A</v>
      </c>
      <c r="HP259" s="80" t="e">
        <f t="shared" ca="1" si="227"/>
        <v>#N/A</v>
      </c>
      <c r="HQ259" s="80" t="e">
        <f t="shared" ca="1" si="227"/>
        <v>#N/A</v>
      </c>
      <c r="HR259" s="80" t="e">
        <f t="shared" ca="1" si="227"/>
        <v>#N/A</v>
      </c>
      <c r="HS259" s="80" t="e">
        <f t="shared" ca="1" si="227"/>
        <v>#N/A</v>
      </c>
      <c r="HT259" s="80" t="e">
        <f t="shared" ca="1" si="227"/>
        <v>#N/A</v>
      </c>
      <c r="HU259" s="80" t="e">
        <f t="shared" ca="1" si="227"/>
        <v>#N/A</v>
      </c>
      <c r="HV259" s="80" t="e">
        <f t="shared" ca="1" si="227"/>
        <v>#N/A</v>
      </c>
      <c r="HW259" s="80" t="e">
        <f t="shared" ca="1" si="227"/>
        <v>#N/A</v>
      </c>
      <c r="HX259" s="80" t="e">
        <f t="shared" ca="1" si="227"/>
        <v>#N/A</v>
      </c>
      <c r="HY259" s="80" t="e">
        <f t="shared" ca="1" si="227"/>
        <v>#N/A</v>
      </c>
      <c r="HZ259" s="80" t="e">
        <f t="shared" ca="1" si="227"/>
        <v>#N/A</v>
      </c>
      <c r="IA259" s="80" t="e">
        <f t="shared" ca="1" si="227"/>
        <v>#N/A</v>
      </c>
      <c r="IB259" s="80" t="e">
        <f t="shared" ca="1" si="227"/>
        <v>#N/A</v>
      </c>
      <c r="IC259" s="80" t="e">
        <f t="shared" ca="1" si="227"/>
        <v>#N/A</v>
      </c>
      <c r="ID259" s="80" t="e">
        <f t="shared" ca="1" si="227"/>
        <v>#N/A</v>
      </c>
      <c r="IE259" s="80" t="e">
        <f t="shared" ca="1" si="227"/>
        <v>#N/A</v>
      </c>
      <c r="IF259" s="80" t="e">
        <f t="shared" ca="1" si="227"/>
        <v>#N/A</v>
      </c>
      <c r="IG259" s="80" t="e">
        <f t="shared" ca="1" si="227"/>
        <v>#N/A</v>
      </c>
      <c r="IH259" s="80" t="e">
        <f t="shared" ca="1" si="227"/>
        <v>#N/A</v>
      </c>
      <c r="II259" s="80" t="e">
        <f t="shared" ca="1" si="227"/>
        <v>#N/A</v>
      </c>
      <c r="IJ259" s="80" t="e">
        <f t="shared" ca="1" si="227"/>
        <v>#N/A</v>
      </c>
      <c r="IK259" s="80" t="e">
        <f t="shared" ca="1" si="227"/>
        <v>#N/A</v>
      </c>
      <c r="IL259" s="80" t="e">
        <f t="shared" ca="1" si="227"/>
        <v>#N/A</v>
      </c>
      <c r="IM259" s="80" t="e">
        <f t="shared" ca="1" si="227"/>
        <v>#N/A</v>
      </c>
      <c r="IN259" s="80" t="e">
        <f t="shared" ca="1" si="227"/>
        <v>#N/A</v>
      </c>
      <c r="IO259" s="80" t="e">
        <f t="shared" ca="1" si="227"/>
        <v>#N/A</v>
      </c>
      <c r="IP259" s="80" t="e">
        <f t="shared" ca="1" si="227"/>
        <v>#N/A</v>
      </c>
      <c r="IQ259" s="80" t="e">
        <f t="shared" ca="1" si="227"/>
        <v>#N/A</v>
      </c>
      <c r="IR259" s="80" t="e">
        <f t="shared" ca="1" si="227"/>
        <v>#N/A</v>
      </c>
      <c r="IS259" s="80" t="e">
        <f t="shared" ca="1" si="227"/>
        <v>#N/A</v>
      </c>
      <c r="IT259" s="80" t="e">
        <f t="shared" ca="1" si="227"/>
        <v>#N/A</v>
      </c>
      <c r="IU259" s="80" t="e">
        <f t="shared" ca="1" si="227"/>
        <v>#N/A</v>
      </c>
      <c r="IV259" s="80" t="e">
        <f t="shared" ca="1" si="227"/>
        <v>#N/A</v>
      </c>
      <c r="IW259" s="80" t="e">
        <f t="shared" ca="1" si="227"/>
        <v>#N/A</v>
      </c>
      <c r="IX259" s="80" t="e">
        <f t="shared" ca="1" si="227"/>
        <v>#N/A</v>
      </c>
      <c r="IY259" s="80" t="e">
        <f t="shared" ca="1" si="227"/>
        <v>#N/A</v>
      </c>
      <c r="IZ259" s="80" t="e">
        <f t="shared" ca="1" si="227"/>
        <v>#N/A</v>
      </c>
      <c r="JA259" s="80" t="e">
        <f t="shared" ca="1" si="227"/>
        <v>#N/A</v>
      </c>
      <c r="JB259" s="80" t="e">
        <f t="shared" ref="JB259:LM259" ca="1" si="228">IF(JB$4="","",MAX(OFFSET($F243,0,0,1,$O$297-1)))</f>
        <v>#N/A</v>
      </c>
      <c r="JC259" s="80" t="e">
        <f t="shared" ca="1" si="228"/>
        <v>#N/A</v>
      </c>
      <c r="JD259" s="80" t="e">
        <f t="shared" ca="1" si="228"/>
        <v>#N/A</v>
      </c>
      <c r="JE259" s="80" t="e">
        <f t="shared" ca="1" si="228"/>
        <v>#N/A</v>
      </c>
      <c r="JF259" s="80" t="e">
        <f t="shared" ca="1" si="228"/>
        <v>#N/A</v>
      </c>
      <c r="JG259" s="80" t="e">
        <f t="shared" ca="1" si="228"/>
        <v>#N/A</v>
      </c>
      <c r="JH259" s="80" t="e">
        <f t="shared" ca="1" si="228"/>
        <v>#N/A</v>
      </c>
      <c r="JI259" s="80" t="e">
        <f t="shared" ca="1" si="228"/>
        <v>#N/A</v>
      </c>
      <c r="JJ259" s="80" t="e">
        <f t="shared" ca="1" si="228"/>
        <v>#N/A</v>
      </c>
      <c r="JK259" s="80" t="e">
        <f t="shared" ca="1" si="228"/>
        <v>#N/A</v>
      </c>
      <c r="JL259" s="80" t="e">
        <f t="shared" ca="1" si="228"/>
        <v>#N/A</v>
      </c>
      <c r="JM259" s="80" t="e">
        <f t="shared" ca="1" si="228"/>
        <v>#N/A</v>
      </c>
      <c r="JN259" s="80" t="e">
        <f t="shared" ca="1" si="228"/>
        <v>#N/A</v>
      </c>
      <c r="JO259" s="80" t="e">
        <f t="shared" ca="1" si="228"/>
        <v>#N/A</v>
      </c>
      <c r="JP259" s="80" t="e">
        <f t="shared" ca="1" si="228"/>
        <v>#N/A</v>
      </c>
      <c r="JQ259" s="80" t="e">
        <f t="shared" ca="1" si="228"/>
        <v>#N/A</v>
      </c>
      <c r="JR259" s="80" t="e">
        <f t="shared" ca="1" si="228"/>
        <v>#N/A</v>
      </c>
      <c r="JS259" s="80" t="e">
        <f t="shared" ca="1" si="228"/>
        <v>#N/A</v>
      </c>
      <c r="JT259" s="80" t="e">
        <f t="shared" ca="1" si="228"/>
        <v>#N/A</v>
      </c>
      <c r="JU259" s="80" t="e">
        <f t="shared" ca="1" si="228"/>
        <v>#N/A</v>
      </c>
      <c r="JV259" s="80" t="e">
        <f t="shared" ca="1" si="228"/>
        <v>#N/A</v>
      </c>
      <c r="JW259" s="80" t="e">
        <f t="shared" ca="1" si="228"/>
        <v>#N/A</v>
      </c>
      <c r="JX259" s="80" t="e">
        <f t="shared" ca="1" si="228"/>
        <v>#N/A</v>
      </c>
      <c r="JY259" s="80" t="e">
        <f t="shared" ca="1" si="228"/>
        <v>#N/A</v>
      </c>
      <c r="JZ259" s="80" t="e">
        <f t="shared" ca="1" si="228"/>
        <v>#N/A</v>
      </c>
      <c r="KA259" s="80" t="e">
        <f t="shared" ca="1" si="228"/>
        <v>#N/A</v>
      </c>
      <c r="KB259" s="80" t="e">
        <f t="shared" ca="1" si="228"/>
        <v>#N/A</v>
      </c>
      <c r="KC259" s="80" t="e">
        <f t="shared" ca="1" si="228"/>
        <v>#N/A</v>
      </c>
      <c r="KD259" s="80" t="e">
        <f t="shared" ca="1" si="228"/>
        <v>#N/A</v>
      </c>
      <c r="KE259" s="80" t="e">
        <f t="shared" ca="1" si="228"/>
        <v>#N/A</v>
      </c>
      <c r="KF259" s="80" t="e">
        <f t="shared" ca="1" si="228"/>
        <v>#N/A</v>
      </c>
      <c r="KG259" s="80" t="e">
        <f t="shared" ca="1" si="228"/>
        <v>#N/A</v>
      </c>
      <c r="KH259" s="80" t="e">
        <f t="shared" ca="1" si="228"/>
        <v>#N/A</v>
      </c>
      <c r="KI259" s="80" t="e">
        <f t="shared" ca="1" si="228"/>
        <v>#N/A</v>
      </c>
      <c r="KJ259" s="80" t="e">
        <f t="shared" ca="1" si="228"/>
        <v>#N/A</v>
      </c>
      <c r="KK259" s="80" t="e">
        <f t="shared" ca="1" si="228"/>
        <v>#N/A</v>
      </c>
      <c r="KL259" s="80" t="e">
        <f t="shared" ca="1" si="228"/>
        <v>#N/A</v>
      </c>
      <c r="KM259" s="80" t="e">
        <f t="shared" ca="1" si="228"/>
        <v>#N/A</v>
      </c>
      <c r="KN259" s="80" t="e">
        <f t="shared" ca="1" si="228"/>
        <v>#N/A</v>
      </c>
      <c r="KO259" s="80" t="e">
        <f t="shared" ca="1" si="228"/>
        <v>#N/A</v>
      </c>
      <c r="KP259" s="80" t="e">
        <f t="shared" ca="1" si="228"/>
        <v>#N/A</v>
      </c>
      <c r="KQ259" s="80" t="e">
        <f t="shared" ca="1" si="228"/>
        <v>#N/A</v>
      </c>
      <c r="KR259" s="80" t="e">
        <f t="shared" ca="1" si="228"/>
        <v>#N/A</v>
      </c>
      <c r="KS259" s="80" t="e">
        <f t="shared" ca="1" si="228"/>
        <v>#N/A</v>
      </c>
      <c r="KT259" s="80" t="e">
        <f t="shared" ca="1" si="228"/>
        <v>#N/A</v>
      </c>
      <c r="KU259" s="80" t="e">
        <f t="shared" ca="1" si="228"/>
        <v>#N/A</v>
      </c>
      <c r="KV259" s="80" t="e">
        <f t="shared" ca="1" si="228"/>
        <v>#N/A</v>
      </c>
      <c r="KW259" s="80" t="e">
        <f t="shared" ca="1" si="228"/>
        <v>#N/A</v>
      </c>
      <c r="KX259" s="80" t="e">
        <f t="shared" ca="1" si="228"/>
        <v>#N/A</v>
      </c>
      <c r="KY259" s="80" t="e">
        <f t="shared" ca="1" si="228"/>
        <v>#N/A</v>
      </c>
      <c r="KZ259" s="80" t="e">
        <f t="shared" ca="1" si="228"/>
        <v>#N/A</v>
      </c>
      <c r="LA259" s="80" t="e">
        <f t="shared" ca="1" si="228"/>
        <v>#N/A</v>
      </c>
      <c r="LB259" s="80" t="e">
        <f t="shared" ca="1" si="228"/>
        <v>#N/A</v>
      </c>
      <c r="LC259" s="80" t="e">
        <f t="shared" ca="1" si="228"/>
        <v>#N/A</v>
      </c>
      <c r="LD259" s="80" t="e">
        <f t="shared" ca="1" si="228"/>
        <v>#N/A</v>
      </c>
      <c r="LE259" s="80" t="e">
        <f t="shared" ca="1" si="228"/>
        <v>#N/A</v>
      </c>
      <c r="LF259" s="80" t="e">
        <f t="shared" ca="1" si="228"/>
        <v>#N/A</v>
      </c>
      <c r="LG259" s="80" t="e">
        <f t="shared" ca="1" si="228"/>
        <v>#N/A</v>
      </c>
      <c r="LH259" s="80" t="e">
        <f t="shared" ca="1" si="228"/>
        <v>#N/A</v>
      </c>
      <c r="LI259" s="80" t="e">
        <f t="shared" ca="1" si="228"/>
        <v>#N/A</v>
      </c>
      <c r="LJ259" s="80" t="e">
        <f t="shared" ca="1" si="228"/>
        <v>#N/A</v>
      </c>
      <c r="LK259" s="80" t="e">
        <f t="shared" ca="1" si="228"/>
        <v>#N/A</v>
      </c>
      <c r="LL259" s="80" t="e">
        <f t="shared" ca="1" si="228"/>
        <v>#N/A</v>
      </c>
      <c r="LM259" s="80" t="e">
        <f t="shared" ca="1" si="228"/>
        <v>#N/A</v>
      </c>
      <c r="LN259" s="80" t="e">
        <f t="shared" ref="LN259:NY259" ca="1" si="229">IF(LN$4="","",MAX(OFFSET($F243,0,0,1,$O$297-1)))</f>
        <v>#N/A</v>
      </c>
      <c r="LO259" s="80" t="e">
        <f t="shared" ca="1" si="229"/>
        <v>#N/A</v>
      </c>
      <c r="LP259" s="80" t="e">
        <f t="shared" ca="1" si="229"/>
        <v>#N/A</v>
      </c>
      <c r="LQ259" s="80" t="e">
        <f t="shared" ca="1" si="229"/>
        <v>#N/A</v>
      </c>
      <c r="LR259" s="80" t="e">
        <f t="shared" ca="1" si="229"/>
        <v>#N/A</v>
      </c>
      <c r="LS259" s="80" t="e">
        <f t="shared" ca="1" si="229"/>
        <v>#N/A</v>
      </c>
      <c r="LT259" s="80" t="e">
        <f t="shared" ca="1" si="229"/>
        <v>#N/A</v>
      </c>
      <c r="LU259" s="80" t="e">
        <f t="shared" ca="1" si="229"/>
        <v>#N/A</v>
      </c>
      <c r="LV259" s="80" t="e">
        <f t="shared" ca="1" si="229"/>
        <v>#N/A</v>
      </c>
      <c r="LW259" s="80" t="e">
        <f t="shared" ca="1" si="229"/>
        <v>#N/A</v>
      </c>
      <c r="LX259" s="80" t="e">
        <f t="shared" ca="1" si="229"/>
        <v>#N/A</v>
      </c>
      <c r="LY259" s="80" t="e">
        <f t="shared" ca="1" si="229"/>
        <v>#N/A</v>
      </c>
      <c r="LZ259" s="80" t="e">
        <f t="shared" ca="1" si="229"/>
        <v>#N/A</v>
      </c>
      <c r="MA259" s="80" t="e">
        <f t="shared" ca="1" si="229"/>
        <v>#N/A</v>
      </c>
      <c r="MB259" s="80" t="e">
        <f t="shared" ca="1" si="229"/>
        <v>#N/A</v>
      </c>
      <c r="MC259" s="80" t="e">
        <f t="shared" ca="1" si="229"/>
        <v>#N/A</v>
      </c>
      <c r="MD259" s="80" t="e">
        <f t="shared" ca="1" si="229"/>
        <v>#N/A</v>
      </c>
      <c r="ME259" s="80" t="e">
        <f t="shared" ca="1" si="229"/>
        <v>#N/A</v>
      </c>
      <c r="MF259" s="80" t="e">
        <f t="shared" ca="1" si="229"/>
        <v>#N/A</v>
      </c>
      <c r="MG259" s="80" t="e">
        <f t="shared" ca="1" si="229"/>
        <v>#N/A</v>
      </c>
      <c r="MH259" s="80" t="e">
        <f t="shared" ca="1" si="229"/>
        <v>#N/A</v>
      </c>
      <c r="MI259" s="80" t="e">
        <f t="shared" ca="1" si="229"/>
        <v>#N/A</v>
      </c>
      <c r="MJ259" s="80" t="e">
        <f t="shared" ca="1" si="229"/>
        <v>#N/A</v>
      </c>
      <c r="MK259" s="80" t="e">
        <f t="shared" ca="1" si="229"/>
        <v>#N/A</v>
      </c>
      <c r="ML259" s="80" t="e">
        <f t="shared" ca="1" si="229"/>
        <v>#N/A</v>
      </c>
      <c r="MM259" s="80" t="e">
        <f t="shared" ca="1" si="229"/>
        <v>#N/A</v>
      </c>
      <c r="MN259" s="80" t="e">
        <f t="shared" ca="1" si="229"/>
        <v>#N/A</v>
      </c>
      <c r="MO259" s="80" t="e">
        <f t="shared" ca="1" si="229"/>
        <v>#N/A</v>
      </c>
      <c r="MP259" s="80" t="e">
        <f t="shared" ca="1" si="229"/>
        <v>#N/A</v>
      </c>
      <c r="MQ259" s="80" t="e">
        <f t="shared" ca="1" si="229"/>
        <v>#N/A</v>
      </c>
      <c r="MR259" s="80" t="e">
        <f t="shared" ca="1" si="229"/>
        <v>#N/A</v>
      </c>
      <c r="MS259" s="80" t="e">
        <f t="shared" ca="1" si="229"/>
        <v>#N/A</v>
      </c>
      <c r="MT259" s="80" t="e">
        <f t="shared" ca="1" si="229"/>
        <v>#N/A</v>
      </c>
      <c r="MU259" s="80" t="e">
        <f t="shared" ca="1" si="229"/>
        <v>#N/A</v>
      </c>
      <c r="MV259" s="80" t="e">
        <f t="shared" ca="1" si="229"/>
        <v>#N/A</v>
      </c>
      <c r="MW259" s="80" t="e">
        <f t="shared" ca="1" si="229"/>
        <v>#N/A</v>
      </c>
      <c r="MX259" s="80" t="e">
        <f t="shared" ca="1" si="229"/>
        <v>#N/A</v>
      </c>
      <c r="MY259" s="80" t="e">
        <f t="shared" ca="1" si="229"/>
        <v>#N/A</v>
      </c>
      <c r="MZ259" s="80" t="e">
        <f t="shared" ca="1" si="229"/>
        <v>#N/A</v>
      </c>
      <c r="NA259" s="80" t="e">
        <f t="shared" ca="1" si="229"/>
        <v>#N/A</v>
      </c>
      <c r="NB259" s="80" t="e">
        <f t="shared" ca="1" si="229"/>
        <v>#N/A</v>
      </c>
      <c r="NC259" s="80" t="e">
        <f t="shared" ca="1" si="229"/>
        <v>#N/A</v>
      </c>
      <c r="ND259" s="80" t="e">
        <f t="shared" ca="1" si="229"/>
        <v>#N/A</v>
      </c>
      <c r="NE259" s="80" t="e">
        <f t="shared" ca="1" si="229"/>
        <v>#N/A</v>
      </c>
      <c r="NF259" s="80" t="e">
        <f t="shared" ca="1" si="229"/>
        <v>#N/A</v>
      </c>
      <c r="NG259" s="80" t="e">
        <f t="shared" ca="1" si="229"/>
        <v>#N/A</v>
      </c>
      <c r="NH259" s="80" t="e">
        <f t="shared" ca="1" si="229"/>
        <v>#N/A</v>
      </c>
      <c r="NI259" s="80" t="e">
        <f t="shared" ca="1" si="229"/>
        <v>#N/A</v>
      </c>
      <c r="NJ259" s="80" t="e">
        <f t="shared" ca="1" si="229"/>
        <v>#N/A</v>
      </c>
      <c r="NK259" s="80" t="e">
        <f t="shared" ca="1" si="229"/>
        <v>#N/A</v>
      </c>
      <c r="NL259" s="80" t="e">
        <f t="shared" ca="1" si="229"/>
        <v>#N/A</v>
      </c>
      <c r="NM259" s="80" t="e">
        <f t="shared" ca="1" si="229"/>
        <v>#N/A</v>
      </c>
      <c r="NN259" s="80" t="e">
        <f t="shared" ca="1" si="229"/>
        <v>#N/A</v>
      </c>
      <c r="NO259" s="80" t="e">
        <f t="shared" ca="1" si="229"/>
        <v>#N/A</v>
      </c>
      <c r="NP259" s="80" t="e">
        <f t="shared" ca="1" si="229"/>
        <v>#N/A</v>
      </c>
      <c r="NQ259" s="80" t="e">
        <f t="shared" ca="1" si="229"/>
        <v>#N/A</v>
      </c>
      <c r="NR259" s="80" t="e">
        <f t="shared" ca="1" si="229"/>
        <v>#N/A</v>
      </c>
      <c r="NS259" s="80" t="e">
        <f t="shared" ca="1" si="229"/>
        <v>#N/A</v>
      </c>
      <c r="NT259" s="80" t="e">
        <f t="shared" ca="1" si="229"/>
        <v>#N/A</v>
      </c>
      <c r="NU259" s="80" t="e">
        <f t="shared" ca="1" si="229"/>
        <v>#N/A</v>
      </c>
      <c r="NV259" s="80" t="e">
        <f t="shared" ca="1" si="229"/>
        <v>#N/A</v>
      </c>
      <c r="NW259" s="80" t="e">
        <f t="shared" ca="1" si="229"/>
        <v>#N/A</v>
      </c>
      <c r="NX259" s="80" t="e">
        <f t="shared" ca="1" si="229"/>
        <v>#N/A</v>
      </c>
      <c r="NY259" s="80" t="e">
        <f t="shared" ca="1" si="229"/>
        <v>#N/A</v>
      </c>
      <c r="NZ259" s="80" t="e">
        <f t="shared" ref="NZ259:QK259" ca="1" si="230">IF(NZ$4="","",MAX(OFFSET($F243,0,0,1,$O$297-1)))</f>
        <v>#N/A</v>
      </c>
      <c r="OA259" s="80" t="e">
        <f t="shared" ca="1" si="230"/>
        <v>#N/A</v>
      </c>
      <c r="OB259" s="80" t="e">
        <f t="shared" ca="1" si="230"/>
        <v>#N/A</v>
      </c>
      <c r="OC259" s="80" t="e">
        <f t="shared" ca="1" si="230"/>
        <v>#N/A</v>
      </c>
      <c r="OD259" s="80" t="e">
        <f t="shared" ca="1" si="230"/>
        <v>#N/A</v>
      </c>
      <c r="OE259" s="80" t="e">
        <f t="shared" ca="1" si="230"/>
        <v>#N/A</v>
      </c>
      <c r="OF259" s="80" t="e">
        <f t="shared" ca="1" si="230"/>
        <v>#N/A</v>
      </c>
      <c r="OG259" s="80" t="e">
        <f t="shared" ca="1" si="230"/>
        <v>#N/A</v>
      </c>
      <c r="OH259" s="80" t="e">
        <f t="shared" ca="1" si="230"/>
        <v>#N/A</v>
      </c>
      <c r="OI259" s="80" t="e">
        <f t="shared" ca="1" si="230"/>
        <v>#N/A</v>
      </c>
      <c r="OJ259" s="80" t="e">
        <f t="shared" ca="1" si="230"/>
        <v>#N/A</v>
      </c>
      <c r="OK259" s="80" t="e">
        <f t="shared" ca="1" si="230"/>
        <v>#N/A</v>
      </c>
      <c r="OL259" s="80" t="e">
        <f t="shared" ca="1" si="230"/>
        <v>#N/A</v>
      </c>
      <c r="OM259" s="80" t="e">
        <f t="shared" ca="1" si="230"/>
        <v>#N/A</v>
      </c>
      <c r="ON259" s="80" t="e">
        <f t="shared" ca="1" si="230"/>
        <v>#N/A</v>
      </c>
      <c r="OO259" s="80" t="e">
        <f t="shared" ca="1" si="230"/>
        <v>#N/A</v>
      </c>
      <c r="OP259" s="80" t="e">
        <f t="shared" ca="1" si="230"/>
        <v>#N/A</v>
      </c>
      <c r="OQ259" s="80" t="e">
        <f t="shared" ca="1" si="230"/>
        <v>#N/A</v>
      </c>
      <c r="OR259" s="80" t="e">
        <f t="shared" ca="1" si="230"/>
        <v>#N/A</v>
      </c>
      <c r="OS259" s="80" t="e">
        <f t="shared" ca="1" si="230"/>
        <v>#N/A</v>
      </c>
      <c r="OT259" s="80" t="e">
        <f t="shared" ca="1" si="230"/>
        <v>#N/A</v>
      </c>
      <c r="OU259" s="80" t="e">
        <f t="shared" ca="1" si="230"/>
        <v>#N/A</v>
      </c>
      <c r="OV259" s="80" t="e">
        <f t="shared" ca="1" si="230"/>
        <v>#N/A</v>
      </c>
      <c r="OW259" s="80" t="e">
        <f t="shared" ca="1" si="230"/>
        <v>#N/A</v>
      </c>
      <c r="OX259" s="80" t="e">
        <f t="shared" ca="1" si="230"/>
        <v>#N/A</v>
      </c>
      <c r="OY259" s="80" t="e">
        <f t="shared" ca="1" si="230"/>
        <v>#N/A</v>
      </c>
      <c r="OZ259" s="80" t="e">
        <f t="shared" ca="1" si="230"/>
        <v>#N/A</v>
      </c>
      <c r="PA259" s="80" t="e">
        <f t="shared" ca="1" si="230"/>
        <v>#N/A</v>
      </c>
      <c r="PB259" s="80" t="e">
        <f t="shared" ca="1" si="230"/>
        <v>#N/A</v>
      </c>
      <c r="PC259" s="80" t="e">
        <f t="shared" ca="1" si="230"/>
        <v>#N/A</v>
      </c>
      <c r="PD259" s="80" t="e">
        <f t="shared" ca="1" si="230"/>
        <v>#N/A</v>
      </c>
      <c r="PE259" s="80" t="e">
        <f t="shared" ca="1" si="230"/>
        <v>#N/A</v>
      </c>
      <c r="PF259" s="80" t="e">
        <f t="shared" ca="1" si="230"/>
        <v>#N/A</v>
      </c>
      <c r="PG259" s="80" t="e">
        <f t="shared" ca="1" si="230"/>
        <v>#N/A</v>
      </c>
      <c r="PH259" s="80" t="e">
        <f t="shared" ca="1" si="230"/>
        <v>#N/A</v>
      </c>
      <c r="PI259" s="80" t="e">
        <f t="shared" ca="1" si="230"/>
        <v>#N/A</v>
      </c>
      <c r="PJ259" s="80" t="e">
        <f t="shared" ca="1" si="230"/>
        <v>#N/A</v>
      </c>
      <c r="PK259" s="80" t="e">
        <f t="shared" ca="1" si="230"/>
        <v>#N/A</v>
      </c>
      <c r="PL259" s="80" t="e">
        <f t="shared" ca="1" si="230"/>
        <v>#N/A</v>
      </c>
      <c r="PM259" s="80" t="e">
        <f t="shared" ca="1" si="230"/>
        <v>#N/A</v>
      </c>
      <c r="PN259" s="80" t="e">
        <f t="shared" ca="1" si="230"/>
        <v>#N/A</v>
      </c>
      <c r="PO259" s="80" t="e">
        <f t="shared" ca="1" si="230"/>
        <v>#N/A</v>
      </c>
      <c r="PP259" s="80" t="e">
        <f t="shared" ca="1" si="230"/>
        <v>#N/A</v>
      </c>
      <c r="PQ259" s="80" t="e">
        <f t="shared" ca="1" si="230"/>
        <v>#N/A</v>
      </c>
      <c r="PR259" s="80" t="e">
        <f t="shared" ca="1" si="230"/>
        <v>#N/A</v>
      </c>
      <c r="PS259" s="80" t="e">
        <f t="shared" ca="1" si="230"/>
        <v>#N/A</v>
      </c>
      <c r="PT259" s="80" t="e">
        <f t="shared" ca="1" si="230"/>
        <v>#N/A</v>
      </c>
      <c r="PU259" s="80" t="e">
        <f t="shared" ca="1" si="230"/>
        <v>#N/A</v>
      </c>
      <c r="PV259" s="80" t="e">
        <f t="shared" ca="1" si="230"/>
        <v>#N/A</v>
      </c>
      <c r="PW259" s="80" t="e">
        <f t="shared" ca="1" si="230"/>
        <v>#N/A</v>
      </c>
      <c r="PX259" s="80" t="e">
        <f t="shared" ca="1" si="230"/>
        <v>#N/A</v>
      </c>
      <c r="PY259" s="80" t="e">
        <f t="shared" ca="1" si="230"/>
        <v>#N/A</v>
      </c>
      <c r="PZ259" s="80" t="e">
        <f t="shared" ca="1" si="230"/>
        <v>#N/A</v>
      </c>
      <c r="QA259" s="80" t="e">
        <f t="shared" ca="1" si="230"/>
        <v>#N/A</v>
      </c>
      <c r="QB259" s="80" t="e">
        <f t="shared" ca="1" si="230"/>
        <v>#N/A</v>
      </c>
      <c r="QC259" s="80" t="e">
        <f t="shared" ca="1" si="230"/>
        <v>#N/A</v>
      </c>
      <c r="QD259" s="80" t="e">
        <f t="shared" ca="1" si="230"/>
        <v>#N/A</v>
      </c>
      <c r="QE259" s="80" t="e">
        <f t="shared" ca="1" si="230"/>
        <v>#N/A</v>
      </c>
      <c r="QF259" s="80" t="e">
        <f t="shared" ca="1" si="230"/>
        <v>#N/A</v>
      </c>
      <c r="QG259" s="80" t="e">
        <f t="shared" ca="1" si="230"/>
        <v>#N/A</v>
      </c>
      <c r="QH259" s="80" t="e">
        <f t="shared" ca="1" si="230"/>
        <v>#N/A</v>
      </c>
      <c r="QI259" s="80" t="e">
        <f t="shared" ca="1" si="230"/>
        <v>#N/A</v>
      </c>
      <c r="QJ259" s="80" t="e">
        <f t="shared" ca="1" si="230"/>
        <v>#N/A</v>
      </c>
      <c r="QK259" s="80" t="e">
        <f t="shared" ca="1" si="230"/>
        <v>#N/A</v>
      </c>
      <c r="QL259" s="80" t="e">
        <f t="shared" ref="QL259:SK259" ca="1" si="231">IF(QL$4="","",MAX(OFFSET($F243,0,0,1,$O$297-1)))</f>
        <v>#N/A</v>
      </c>
      <c r="QM259" s="80" t="e">
        <f t="shared" ca="1" si="231"/>
        <v>#N/A</v>
      </c>
      <c r="QN259" s="80" t="e">
        <f t="shared" ca="1" si="231"/>
        <v>#N/A</v>
      </c>
      <c r="QO259" s="80" t="e">
        <f t="shared" ca="1" si="231"/>
        <v>#N/A</v>
      </c>
      <c r="QP259" s="80" t="e">
        <f t="shared" ca="1" si="231"/>
        <v>#N/A</v>
      </c>
      <c r="QQ259" s="80" t="e">
        <f t="shared" ca="1" si="231"/>
        <v>#N/A</v>
      </c>
      <c r="QR259" s="80" t="e">
        <f t="shared" ca="1" si="231"/>
        <v>#N/A</v>
      </c>
      <c r="QS259" s="80" t="e">
        <f t="shared" ca="1" si="231"/>
        <v>#N/A</v>
      </c>
      <c r="QT259" s="80" t="e">
        <f t="shared" ca="1" si="231"/>
        <v>#N/A</v>
      </c>
      <c r="QU259" s="80" t="e">
        <f t="shared" ca="1" si="231"/>
        <v>#N/A</v>
      </c>
      <c r="QV259" s="80" t="e">
        <f t="shared" ca="1" si="231"/>
        <v>#N/A</v>
      </c>
      <c r="QW259" s="80" t="e">
        <f t="shared" ca="1" si="231"/>
        <v>#N/A</v>
      </c>
      <c r="QX259" s="80" t="e">
        <f t="shared" ca="1" si="231"/>
        <v>#N/A</v>
      </c>
      <c r="QY259" s="80" t="e">
        <f t="shared" ca="1" si="231"/>
        <v>#N/A</v>
      </c>
      <c r="QZ259" s="80" t="e">
        <f t="shared" ca="1" si="231"/>
        <v>#N/A</v>
      </c>
      <c r="RA259" s="80" t="e">
        <f t="shared" ca="1" si="231"/>
        <v>#N/A</v>
      </c>
      <c r="RB259" s="80" t="e">
        <f t="shared" ca="1" si="231"/>
        <v>#N/A</v>
      </c>
      <c r="RC259" s="80" t="e">
        <f t="shared" ca="1" si="231"/>
        <v>#N/A</v>
      </c>
      <c r="RD259" s="80" t="e">
        <f t="shared" ca="1" si="231"/>
        <v>#N/A</v>
      </c>
      <c r="RE259" s="80" t="e">
        <f t="shared" ca="1" si="231"/>
        <v>#N/A</v>
      </c>
      <c r="RF259" s="80" t="e">
        <f t="shared" ca="1" si="231"/>
        <v>#N/A</v>
      </c>
      <c r="RG259" s="80" t="e">
        <f t="shared" ca="1" si="231"/>
        <v>#N/A</v>
      </c>
      <c r="RH259" s="80" t="e">
        <f t="shared" ca="1" si="231"/>
        <v>#N/A</v>
      </c>
      <c r="RI259" s="80" t="e">
        <f t="shared" ca="1" si="231"/>
        <v>#N/A</v>
      </c>
      <c r="RJ259" s="80" t="e">
        <f t="shared" ca="1" si="231"/>
        <v>#N/A</v>
      </c>
      <c r="RK259" s="80" t="e">
        <f t="shared" ca="1" si="231"/>
        <v>#N/A</v>
      </c>
      <c r="RL259" s="80" t="e">
        <f t="shared" ca="1" si="231"/>
        <v>#N/A</v>
      </c>
      <c r="RM259" s="80" t="e">
        <f t="shared" ca="1" si="231"/>
        <v>#N/A</v>
      </c>
      <c r="RN259" s="80" t="e">
        <f t="shared" ca="1" si="231"/>
        <v>#N/A</v>
      </c>
      <c r="RO259" s="80" t="e">
        <f t="shared" ca="1" si="231"/>
        <v>#N/A</v>
      </c>
      <c r="RP259" s="80" t="e">
        <f t="shared" ca="1" si="231"/>
        <v>#N/A</v>
      </c>
      <c r="RQ259" s="80" t="e">
        <f t="shared" ca="1" si="231"/>
        <v>#N/A</v>
      </c>
      <c r="RR259" s="80" t="e">
        <f t="shared" ca="1" si="231"/>
        <v>#N/A</v>
      </c>
      <c r="RS259" s="80" t="e">
        <f t="shared" ca="1" si="231"/>
        <v>#N/A</v>
      </c>
      <c r="RT259" s="80" t="e">
        <f t="shared" ca="1" si="231"/>
        <v>#N/A</v>
      </c>
      <c r="RU259" s="80" t="e">
        <f t="shared" ca="1" si="231"/>
        <v>#N/A</v>
      </c>
      <c r="RV259" s="80" t="e">
        <f t="shared" ca="1" si="231"/>
        <v>#N/A</v>
      </c>
      <c r="RW259" s="80" t="e">
        <f t="shared" ca="1" si="231"/>
        <v>#N/A</v>
      </c>
      <c r="RX259" s="80" t="e">
        <f t="shared" ca="1" si="231"/>
        <v>#N/A</v>
      </c>
      <c r="RY259" s="80" t="e">
        <f t="shared" ca="1" si="231"/>
        <v>#N/A</v>
      </c>
      <c r="RZ259" s="80" t="e">
        <f t="shared" ca="1" si="231"/>
        <v>#N/A</v>
      </c>
      <c r="SA259" s="80" t="e">
        <f t="shared" ca="1" si="231"/>
        <v>#N/A</v>
      </c>
      <c r="SB259" s="80" t="e">
        <f t="shared" ca="1" si="231"/>
        <v>#N/A</v>
      </c>
      <c r="SC259" s="80" t="e">
        <f t="shared" ca="1" si="231"/>
        <v>#N/A</v>
      </c>
      <c r="SD259" s="80" t="e">
        <f t="shared" ca="1" si="231"/>
        <v>#N/A</v>
      </c>
      <c r="SE259" s="80" t="e">
        <f t="shared" ca="1" si="231"/>
        <v>#N/A</v>
      </c>
      <c r="SF259" s="80" t="e">
        <f t="shared" ca="1" si="231"/>
        <v>#N/A</v>
      </c>
      <c r="SG259" s="80" t="e">
        <f t="shared" ca="1" si="231"/>
        <v>#N/A</v>
      </c>
      <c r="SH259" s="80" t="e">
        <f t="shared" ca="1" si="231"/>
        <v>#N/A</v>
      </c>
      <c r="SI259" s="80" t="e">
        <f t="shared" ca="1" si="231"/>
        <v>#N/A</v>
      </c>
      <c r="SJ259" s="80" t="e">
        <f t="shared" ca="1" si="231"/>
        <v>#N/A</v>
      </c>
      <c r="SK259" s="80" t="e">
        <f t="shared" ca="1" si="231"/>
        <v>#N/A</v>
      </c>
    </row>
    <row r="260" spans="3:505" x14ac:dyDescent="0.25">
      <c r="C260" t="s">
        <v>869</v>
      </c>
      <c r="D260" s="80" t="s">
        <v>70</v>
      </c>
      <c r="E260" s="80"/>
      <c r="F260" s="80" t="e">
        <f t="shared" ref="F260:BQ260" ca="1" si="232">IF(F$4="","",MAX(OFFSET($F244,0,0,1,$O$297-1)))</f>
        <v>#N/A</v>
      </c>
      <c r="G260" s="80" t="e">
        <f t="shared" ca="1" si="232"/>
        <v>#N/A</v>
      </c>
      <c r="H260" s="80" t="e">
        <f t="shared" ca="1" si="232"/>
        <v>#N/A</v>
      </c>
      <c r="I260" s="80" t="e">
        <f t="shared" ca="1" si="232"/>
        <v>#N/A</v>
      </c>
      <c r="J260" s="80" t="e">
        <f t="shared" ca="1" si="232"/>
        <v>#N/A</v>
      </c>
      <c r="K260" s="80" t="e">
        <f t="shared" ca="1" si="232"/>
        <v>#N/A</v>
      </c>
      <c r="L260" s="80" t="e">
        <f t="shared" ca="1" si="232"/>
        <v>#N/A</v>
      </c>
      <c r="M260" s="80" t="e">
        <f t="shared" ca="1" si="232"/>
        <v>#N/A</v>
      </c>
      <c r="N260" s="80" t="e">
        <f t="shared" ca="1" si="232"/>
        <v>#N/A</v>
      </c>
      <c r="O260" s="80" t="e">
        <f t="shared" ca="1" si="232"/>
        <v>#N/A</v>
      </c>
      <c r="P260" s="80" t="e">
        <f t="shared" ca="1" si="232"/>
        <v>#N/A</v>
      </c>
      <c r="Q260" s="80" t="e">
        <f t="shared" ca="1" si="232"/>
        <v>#N/A</v>
      </c>
      <c r="R260" s="80" t="e">
        <f t="shared" ca="1" si="232"/>
        <v>#N/A</v>
      </c>
      <c r="S260" s="80" t="e">
        <f t="shared" ca="1" si="232"/>
        <v>#N/A</v>
      </c>
      <c r="T260" s="80" t="e">
        <f t="shared" ca="1" si="232"/>
        <v>#N/A</v>
      </c>
      <c r="U260" s="80" t="e">
        <f t="shared" ca="1" si="232"/>
        <v>#N/A</v>
      </c>
      <c r="V260" s="80" t="e">
        <f t="shared" ca="1" si="232"/>
        <v>#N/A</v>
      </c>
      <c r="W260" s="80" t="e">
        <f t="shared" ca="1" si="232"/>
        <v>#N/A</v>
      </c>
      <c r="X260" s="80" t="e">
        <f t="shared" ca="1" si="232"/>
        <v>#N/A</v>
      </c>
      <c r="Y260" s="80" t="e">
        <f t="shared" ca="1" si="232"/>
        <v>#N/A</v>
      </c>
      <c r="Z260" s="80" t="e">
        <f t="shared" ca="1" si="232"/>
        <v>#N/A</v>
      </c>
      <c r="AA260" s="80" t="e">
        <f t="shared" ca="1" si="232"/>
        <v>#N/A</v>
      </c>
      <c r="AB260" s="80" t="e">
        <f t="shared" ca="1" si="232"/>
        <v>#N/A</v>
      </c>
      <c r="AC260" s="80" t="e">
        <f t="shared" ca="1" si="232"/>
        <v>#N/A</v>
      </c>
      <c r="AD260" s="80" t="e">
        <f t="shared" ca="1" si="232"/>
        <v>#N/A</v>
      </c>
      <c r="AE260" s="80" t="e">
        <f t="shared" ca="1" si="232"/>
        <v>#N/A</v>
      </c>
      <c r="AF260" s="80" t="e">
        <f t="shared" ca="1" si="232"/>
        <v>#N/A</v>
      </c>
      <c r="AG260" s="80" t="e">
        <f t="shared" ca="1" si="232"/>
        <v>#N/A</v>
      </c>
      <c r="AH260" s="80" t="e">
        <f t="shared" ca="1" si="232"/>
        <v>#N/A</v>
      </c>
      <c r="AI260" s="80" t="e">
        <f t="shared" ca="1" si="232"/>
        <v>#N/A</v>
      </c>
      <c r="AJ260" s="80" t="e">
        <f t="shared" ca="1" si="232"/>
        <v>#N/A</v>
      </c>
      <c r="AK260" s="80" t="e">
        <f t="shared" ca="1" si="232"/>
        <v>#N/A</v>
      </c>
      <c r="AL260" s="80" t="e">
        <f t="shared" ca="1" si="232"/>
        <v>#N/A</v>
      </c>
      <c r="AM260" s="80" t="e">
        <f t="shared" ca="1" si="232"/>
        <v>#N/A</v>
      </c>
      <c r="AN260" s="80" t="e">
        <f t="shared" ca="1" si="232"/>
        <v>#N/A</v>
      </c>
      <c r="AO260" s="80" t="e">
        <f t="shared" ca="1" si="232"/>
        <v>#N/A</v>
      </c>
      <c r="AP260" s="80" t="e">
        <f t="shared" ca="1" si="232"/>
        <v>#N/A</v>
      </c>
      <c r="AQ260" s="80" t="e">
        <f t="shared" ca="1" si="232"/>
        <v>#N/A</v>
      </c>
      <c r="AR260" s="80" t="e">
        <f t="shared" ca="1" si="232"/>
        <v>#N/A</v>
      </c>
      <c r="AS260" s="80" t="e">
        <f t="shared" ca="1" si="232"/>
        <v>#N/A</v>
      </c>
      <c r="AT260" s="80" t="e">
        <f t="shared" ca="1" si="232"/>
        <v>#N/A</v>
      </c>
      <c r="AU260" s="80" t="e">
        <f t="shared" ca="1" si="232"/>
        <v>#N/A</v>
      </c>
      <c r="AV260" s="80" t="e">
        <f t="shared" ca="1" si="232"/>
        <v>#N/A</v>
      </c>
      <c r="AW260" s="80" t="e">
        <f t="shared" ca="1" si="232"/>
        <v>#N/A</v>
      </c>
      <c r="AX260" s="80" t="e">
        <f t="shared" ca="1" si="232"/>
        <v>#N/A</v>
      </c>
      <c r="AY260" s="80" t="e">
        <f t="shared" ca="1" si="232"/>
        <v>#N/A</v>
      </c>
      <c r="AZ260" s="80" t="e">
        <f t="shared" ca="1" si="232"/>
        <v>#N/A</v>
      </c>
      <c r="BA260" s="80" t="e">
        <f t="shared" ca="1" si="232"/>
        <v>#N/A</v>
      </c>
      <c r="BB260" s="80" t="e">
        <f t="shared" ca="1" si="232"/>
        <v>#N/A</v>
      </c>
      <c r="BC260" s="80" t="e">
        <f t="shared" ca="1" si="232"/>
        <v>#N/A</v>
      </c>
      <c r="BD260" s="80" t="e">
        <f t="shared" ca="1" si="232"/>
        <v>#N/A</v>
      </c>
      <c r="BE260" s="80" t="e">
        <f t="shared" ca="1" si="232"/>
        <v>#N/A</v>
      </c>
      <c r="BF260" s="80" t="e">
        <f t="shared" ca="1" si="232"/>
        <v>#N/A</v>
      </c>
      <c r="BG260" s="80" t="e">
        <f t="shared" ca="1" si="232"/>
        <v>#N/A</v>
      </c>
      <c r="BH260" s="80" t="e">
        <f t="shared" ca="1" si="232"/>
        <v>#N/A</v>
      </c>
      <c r="BI260" s="80" t="e">
        <f t="shared" ca="1" si="232"/>
        <v>#N/A</v>
      </c>
      <c r="BJ260" s="80" t="e">
        <f t="shared" ca="1" si="232"/>
        <v>#N/A</v>
      </c>
      <c r="BK260" s="80" t="e">
        <f t="shared" ca="1" si="232"/>
        <v>#N/A</v>
      </c>
      <c r="BL260" s="80" t="e">
        <f t="shared" ca="1" si="232"/>
        <v>#N/A</v>
      </c>
      <c r="BM260" s="80" t="e">
        <f t="shared" ca="1" si="232"/>
        <v>#N/A</v>
      </c>
      <c r="BN260" s="80" t="e">
        <f t="shared" ca="1" si="232"/>
        <v>#N/A</v>
      </c>
      <c r="BO260" s="80" t="e">
        <f t="shared" ca="1" si="232"/>
        <v>#N/A</v>
      </c>
      <c r="BP260" s="80" t="e">
        <f t="shared" ca="1" si="232"/>
        <v>#N/A</v>
      </c>
      <c r="BQ260" s="80" t="e">
        <f t="shared" ca="1" si="232"/>
        <v>#N/A</v>
      </c>
      <c r="BR260" s="80" t="e">
        <f t="shared" ref="BR260:EC260" ca="1" si="233">IF(BR$4="","",MAX(OFFSET($F244,0,0,1,$O$297-1)))</f>
        <v>#N/A</v>
      </c>
      <c r="BS260" s="80" t="e">
        <f t="shared" ca="1" si="233"/>
        <v>#N/A</v>
      </c>
      <c r="BT260" s="80" t="e">
        <f t="shared" ca="1" si="233"/>
        <v>#N/A</v>
      </c>
      <c r="BU260" s="80" t="e">
        <f t="shared" ca="1" si="233"/>
        <v>#N/A</v>
      </c>
      <c r="BV260" s="80" t="e">
        <f t="shared" ca="1" si="233"/>
        <v>#N/A</v>
      </c>
      <c r="BW260" s="80" t="e">
        <f t="shared" ca="1" si="233"/>
        <v>#N/A</v>
      </c>
      <c r="BX260" s="80" t="e">
        <f t="shared" ca="1" si="233"/>
        <v>#N/A</v>
      </c>
      <c r="BY260" s="80" t="e">
        <f t="shared" ca="1" si="233"/>
        <v>#N/A</v>
      </c>
      <c r="BZ260" s="80" t="e">
        <f t="shared" ca="1" si="233"/>
        <v>#N/A</v>
      </c>
      <c r="CA260" s="80" t="e">
        <f t="shared" ca="1" si="233"/>
        <v>#N/A</v>
      </c>
      <c r="CB260" s="80" t="e">
        <f t="shared" ca="1" si="233"/>
        <v>#N/A</v>
      </c>
      <c r="CC260" s="80" t="e">
        <f t="shared" ca="1" si="233"/>
        <v>#N/A</v>
      </c>
      <c r="CD260" s="80" t="e">
        <f t="shared" ca="1" si="233"/>
        <v>#N/A</v>
      </c>
      <c r="CE260" s="80" t="e">
        <f t="shared" ca="1" si="233"/>
        <v>#N/A</v>
      </c>
      <c r="CF260" s="80" t="e">
        <f t="shared" ca="1" si="233"/>
        <v>#N/A</v>
      </c>
      <c r="CG260" s="80" t="e">
        <f t="shared" ca="1" si="233"/>
        <v>#N/A</v>
      </c>
      <c r="CH260" s="80" t="e">
        <f t="shared" ca="1" si="233"/>
        <v>#N/A</v>
      </c>
      <c r="CI260" s="80" t="e">
        <f t="shared" ca="1" si="233"/>
        <v>#N/A</v>
      </c>
      <c r="CJ260" s="80" t="e">
        <f t="shared" ca="1" si="233"/>
        <v>#N/A</v>
      </c>
      <c r="CK260" s="80" t="e">
        <f t="shared" ca="1" si="233"/>
        <v>#N/A</v>
      </c>
      <c r="CL260" s="80" t="e">
        <f t="shared" ca="1" si="233"/>
        <v>#N/A</v>
      </c>
      <c r="CM260" s="80" t="e">
        <f t="shared" ca="1" si="233"/>
        <v>#N/A</v>
      </c>
      <c r="CN260" s="80" t="e">
        <f t="shared" ca="1" si="233"/>
        <v>#N/A</v>
      </c>
      <c r="CO260" s="80" t="e">
        <f t="shared" ca="1" si="233"/>
        <v>#N/A</v>
      </c>
      <c r="CP260" s="80" t="e">
        <f t="shared" ca="1" si="233"/>
        <v>#N/A</v>
      </c>
      <c r="CQ260" s="80" t="e">
        <f t="shared" ca="1" si="233"/>
        <v>#N/A</v>
      </c>
      <c r="CR260" s="80" t="e">
        <f t="shared" ca="1" si="233"/>
        <v>#N/A</v>
      </c>
      <c r="CS260" s="80" t="e">
        <f t="shared" ca="1" si="233"/>
        <v>#N/A</v>
      </c>
      <c r="CT260" s="80" t="e">
        <f t="shared" ca="1" si="233"/>
        <v>#N/A</v>
      </c>
      <c r="CU260" s="80" t="e">
        <f t="shared" ca="1" si="233"/>
        <v>#N/A</v>
      </c>
      <c r="CV260" s="80" t="e">
        <f t="shared" ca="1" si="233"/>
        <v>#N/A</v>
      </c>
      <c r="CW260" s="80" t="e">
        <f t="shared" ca="1" si="233"/>
        <v>#N/A</v>
      </c>
      <c r="CX260" s="80" t="e">
        <f t="shared" ca="1" si="233"/>
        <v>#N/A</v>
      </c>
      <c r="CY260" s="80" t="e">
        <f t="shared" ca="1" si="233"/>
        <v>#N/A</v>
      </c>
      <c r="CZ260" s="80" t="e">
        <f t="shared" ca="1" si="233"/>
        <v>#N/A</v>
      </c>
      <c r="DA260" s="80" t="e">
        <f t="shared" ca="1" si="233"/>
        <v>#N/A</v>
      </c>
      <c r="DB260" s="80" t="e">
        <f t="shared" ca="1" si="233"/>
        <v>#N/A</v>
      </c>
      <c r="DC260" s="80" t="e">
        <f t="shared" ca="1" si="233"/>
        <v>#N/A</v>
      </c>
      <c r="DD260" s="80" t="e">
        <f t="shared" ca="1" si="233"/>
        <v>#N/A</v>
      </c>
      <c r="DE260" s="80" t="e">
        <f t="shared" ca="1" si="233"/>
        <v>#N/A</v>
      </c>
      <c r="DF260" s="80" t="e">
        <f t="shared" ca="1" si="233"/>
        <v>#N/A</v>
      </c>
      <c r="DG260" s="80" t="e">
        <f t="shared" ca="1" si="233"/>
        <v>#N/A</v>
      </c>
      <c r="DH260" s="80" t="e">
        <f t="shared" ca="1" si="233"/>
        <v>#N/A</v>
      </c>
      <c r="DI260" s="80" t="e">
        <f t="shared" ca="1" si="233"/>
        <v>#N/A</v>
      </c>
      <c r="DJ260" s="80" t="e">
        <f t="shared" ca="1" si="233"/>
        <v>#N/A</v>
      </c>
      <c r="DK260" s="80" t="e">
        <f t="shared" ca="1" si="233"/>
        <v>#N/A</v>
      </c>
      <c r="DL260" s="80" t="e">
        <f t="shared" ca="1" si="233"/>
        <v>#N/A</v>
      </c>
      <c r="DM260" s="80" t="e">
        <f t="shared" ca="1" si="233"/>
        <v>#N/A</v>
      </c>
      <c r="DN260" s="80" t="e">
        <f t="shared" ca="1" si="233"/>
        <v>#N/A</v>
      </c>
      <c r="DO260" s="80" t="e">
        <f t="shared" ca="1" si="233"/>
        <v>#N/A</v>
      </c>
      <c r="DP260" s="80" t="e">
        <f t="shared" ca="1" si="233"/>
        <v>#N/A</v>
      </c>
      <c r="DQ260" s="80" t="e">
        <f t="shared" ca="1" si="233"/>
        <v>#N/A</v>
      </c>
      <c r="DR260" s="80" t="e">
        <f t="shared" ca="1" si="233"/>
        <v>#N/A</v>
      </c>
      <c r="DS260" s="80" t="e">
        <f t="shared" ca="1" si="233"/>
        <v>#N/A</v>
      </c>
      <c r="DT260" s="80" t="e">
        <f t="shared" ca="1" si="233"/>
        <v>#N/A</v>
      </c>
      <c r="DU260" s="80" t="e">
        <f t="shared" ca="1" si="233"/>
        <v>#N/A</v>
      </c>
      <c r="DV260" s="80" t="e">
        <f t="shared" ca="1" si="233"/>
        <v>#N/A</v>
      </c>
      <c r="DW260" s="80" t="e">
        <f t="shared" ca="1" si="233"/>
        <v>#N/A</v>
      </c>
      <c r="DX260" s="80" t="e">
        <f t="shared" ca="1" si="233"/>
        <v>#N/A</v>
      </c>
      <c r="DY260" s="80" t="e">
        <f t="shared" ca="1" si="233"/>
        <v>#N/A</v>
      </c>
      <c r="DZ260" s="80" t="e">
        <f t="shared" ca="1" si="233"/>
        <v>#N/A</v>
      </c>
      <c r="EA260" s="80" t="e">
        <f t="shared" ca="1" si="233"/>
        <v>#N/A</v>
      </c>
      <c r="EB260" s="80" t="e">
        <f t="shared" ca="1" si="233"/>
        <v>#N/A</v>
      </c>
      <c r="EC260" s="80" t="e">
        <f t="shared" ca="1" si="233"/>
        <v>#N/A</v>
      </c>
      <c r="ED260" s="80" t="e">
        <f t="shared" ref="ED260:GO260" ca="1" si="234">IF(ED$4="","",MAX(OFFSET($F244,0,0,1,$O$297-1)))</f>
        <v>#N/A</v>
      </c>
      <c r="EE260" s="80" t="e">
        <f t="shared" ca="1" si="234"/>
        <v>#N/A</v>
      </c>
      <c r="EF260" s="80" t="e">
        <f t="shared" ca="1" si="234"/>
        <v>#N/A</v>
      </c>
      <c r="EG260" s="80" t="e">
        <f t="shared" ca="1" si="234"/>
        <v>#N/A</v>
      </c>
      <c r="EH260" s="80" t="e">
        <f t="shared" ca="1" si="234"/>
        <v>#N/A</v>
      </c>
      <c r="EI260" s="80" t="e">
        <f t="shared" ca="1" si="234"/>
        <v>#N/A</v>
      </c>
      <c r="EJ260" s="80" t="e">
        <f t="shared" ca="1" si="234"/>
        <v>#N/A</v>
      </c>
      <c r="EK260" s="80" t="e">
        <f t="shared" ca="1" si="234"/>
        <v>#N/A</v>
      </c>
      <c r="EL260" s="80" t="e">
        <f t="shared" ca="1" si="234"/>
        <v>#N/A</v>
      </c>
      <c r="EM260" s="80" t="e">
        <f t="shared" ca="1" si="234"/>
        <v>#N/A</v>
      </c>
      <c r="EN260" s="80" t="e">
        <f t="shared" ca="1" si="234"/>
        <v>#N/A</v>
      </c>
      <c r="EO260" s="80" t="e">
        <f t="shared" ca="1" si="234"/>
        <v>#N/A</v>
      </c>
      <c r="EP260" s="80" t="e">
        <f t="shared" ca="1" si="234"/>
        <v>#N/A</v>
      </c>
      <c r="EQ260" s="80" t="e">
        <f t="shared" ca="1" si="234"/>
        <v>#N/A</v>
      </c>
      <c r="ER260" s="80" t="e">
        <f t="shared" ca="1" si="234"/>
        <v>#N/A</v>
      </c>
      <c r="ES260" s="80" t="e">
        <f t="shared" ca="1" si="234"/>
        <v>#N/A</v>
      </c>
      <c r="ET260" s="80" t="e">
        <f t="shared" ca="1" si="234"/>
        <v>#N/A</v>
      </c>
      <c r="EU260" s="80" t="e">
        <f t="shared" ca="1" si="234"/>
        <v>#N/A</v>
      </c>
      <c r="EV260" s="80" t="e">
        <f t="shared" ca="1" si="234"/>
        <v>#N/A</v>
      </c>
      <c r="EW260" s="80" t="e">
        <f t="shared" ca="1" si="234"/>
        <v>#N/A</v>
      </c>
      <c r="EX260" s="80" t="e">
        <f t="shared" ca="1" si="234"/>
        <v>#N/A</v>
      </c>
      <c r="EY260" s="80" t="e">
        <f t="shared" ca="1" si="234"/>
        <v>#N/A</v>
      </c>
      <c r="EZ260" s="80" t="e">
        <f t="shared" ca="1" si="234"/>
        <v>#N/A</v>
      </c>
      <c r="FA260" s="80" t="e">
        <f t="shared" ca="1" si="234"/>
        <v>#N/A</v>
      </c>
      <c r="FB260" s="80" t="e">
        <f t="shared" ca="1" si="234"/>
        <v>#N/A</v>
      </c>
      <c r="FC260" s="80" t="e">
        <f t="shared" ca="1" si="234"/>
        <v>#N/A</v>
      </c>
      <c r="FD260" s="80" t="e">
        <f t="shared" ca="1" si="234"/>
        <v>#N/A</v>
      </c>
      <c r="FE260" s="80" t="e">
        <f t="shared" ca="1" si="234"/>
        <v>#N/A</v>
      </c>
      <c r="FF260" s="80" t="e">
        <f t="shared" ca="1" si="234"/>
        <v>#N/A</v>
      </c>
      <c r="FG260" s="80" t="e">
        <f t="shared" ca="1" si="234"/>
        <v>#N/A</v>
      </c>
      <c r="FH260" s="80" t="e">
        <f t="shared" ca="1" si="234"/>
        <v>#N/A</v>
      </c>
      <c r="FI260" s="80" t="e">
        <f t="shared" ca="1" si="234"/>
        <v>#N/A</v>
      </c>
      <c r="FJ260" s="80" t="e">
        <f t="shared" ca="1" si="234"/>
        <v>#N/A</v>
      </c>
      <c r="FK260" s="80" t="e">
        <f t="shared" ca="1" si="234"/>
        <v>#N/A</v>
      </c>
      <c r="FL260" s="80" t="e">
        <f t="shared" ca="1" si="234"/>
        <v>#N/A</v>
      </c>
      <c r="FM260" s="80" t="e">
        <f t="shared" ca="1" si="234"/>
        <v>#N/A</v>
      </c>
      <c r="FN260" s="80" t="e">
        <f t="shared" ca="1" si="234"/>
        <v>#N/A</v>
      </c>
      <c r="FO260" s="80" t="e">
        <f t="shared" ca="1" si="234"/>
        <v>#N/A</v>
      </c>
      <c r="FP260" s="80" t="e">
        <f t="shared" ca="1" si="234"/>
        <v>#N/A</v>
      </c>
      <c r="FQ260" s="80" t="e">
        <f t="shared" ca="1" si="234"/>
        <v>#N/A</v>
      </c>
      <c r="FR260" s="80" t="e">
        <f t="shared" ca="1" si="234"/>
        <v>#N/A</v>
      </c>
      <c r="FS260" s="80" t="e">
        <f t="shared" ca="1" si="234"/>
        <v>#N/A</v>
      </c>
      <c r="FT260" s="80" t="e">
        <f t="shared" ca="1" si="234"/>
        <v>#N/A</v>
      </c>
      <c r="FU260" s="80" t="e">
        <f t="shared" ca="1" si="234"/>
        <v>#N/A</v>
      </c>
      <c r="FV260" s="80" t="e">
        <f t="shared" ca="1" si="234"/>
        <v>#N/A</v>
      </c>
      <c r="FW260" s="80" t="e">
        <f t="shared" ca="1" si="234"/>
        <v>#N/A</v>
      </c>
      <c r="FX260" s="80" t="e">
        <f t="shared" ca="1" si="234"/>
        <v>#N/A</v>
      </c>
      <c r="FY260" s="80" t="e">
        <f t="shared" ca="1" si="234"/>
        <v>#N/A</v>
      </c>
      <c r="FZ260" s="80" t="e">
        <f t="shared" ca="1" si="234"/>
        <v>#N/A</v>
      </c>
      <c r="GA260" s="80" t="e">
        <f t="shared" ca="1" si="234"/>
        <v>#N/A</v>
      </c>
      <c r="GB260" s="80" t="e">
        <f t="shared" ca="1" si="234"/>
        <v>#N/A</v>
      </c>
      <c r="GC260" s="80" t="e">
        <f t="shared" ca="1" si="234"/>
        <v>#N/A</v>
      </c>
      <c r="GD260" s="80" t="e">
        <f t="shared" ca="1" si="234"/>
        <v>#N/A</v>
      </c>
      <c r="GE260" s="80" t="e">
        <f t="shared" ca="1" si="234"/>
        <v>#N/A</v>
      </c>
      <c r="GF260" s="80" t="e">
        <f t="shared" ca="1" si="234"/>
        <v>#N/A</v>
      </c>
      <c r="GG260" s="80" t="e">
        <f t="shared" ca="1" si="234"/>
        <v>#N/A</v>
      </c>
      <c r="GH260" s="80" t="e">
        <f t="shared" ca="1" si="234"/>
        <v>#N/A</v>
      </c>
      <c r="GI260" s="80" t="e">
        <f t="shared" ca="1" si="234"/>
        <v>#N/A</v>
      </c>
      <c r="GJ260" s="80" t="e">
        <f t="shared" ca="1" si="234"/>
        <v>#N/A</v>
      </c>
      <c r="GK260" s="80" t="e">
        <f t="shared" ca="1" si="234"/>
        <v>#N/A</v>
      </c>
      <c r="GL260" s="80" t="e">
        <f t="shared" ca="1" si="234"/>
        <v>#N/A</v>
      </c>
      <c r="GM260" s="80" t="e">
        <f t="shared" ca="1" si="234"/>
        <v>#N/A</v>
      </c>
      <c r="GN260" s="80" t="e">
        <f t="shared" ca="1" si="234"/>
        <v>#N/A</v>
      </c>
      <c r="GO260" s="80" t="e">
        <f t="shared" ca="1" si="234"/>
        <v>#N/A</v>
      </c>
      <c r="GP260" s="80" t="e">
        <f t="shared" ref="GP260:JA260" ca="1" si="235">IF(GP$4="","",MAX(OFFSET($F244,0,0,1,$O$297-1)))</f>
        <v>#N/A</v>
      </c>
      <c r="GQ260" s="80" t="e">
        <f t="shared" ca="1" si="235"/>
        <v>#N/A</v>
      </c>
      <c r="GR260" s="80" t="e">
        <f t="shared" ca="1" si="235"/>
        <v>#N/A</v>
      </c>
      <c r="GS260" s="80" t="e">
        <f t="shared" ca="1" si="235"/>
        <v>#N/A</v>
      </c>
      <c r="GT260" s="80" t="e">
        <f t="shared" ca="1" si="235"/>
        <v>#N/A</v>
      </c>
      <c r="GU260" s="80" t="e">
        <f t="shared" ca="1" si="235"/>
        <v>#N/A</v>
      </c>
      <c r="GV260" s="80" t="e">
        <f t="shared" ca="1" si="235"/>
        <v>#N/A</v>
      </c>
      <c r="GW260" s="80" t="e">
        <f t="shared" ca="1" si="235"/>
        <v>#N/A</v>
      </c>
      <c r="GX260" s="80" t="e">
        <f t="shared" ca="1" si="235"/>
        <v>#N/A</v>
      </c>
      <c r="GY260" s="80" t="e">
        <f t="shared" ca="1" si="235"/>
        <v>#N/A</v>
      </c>
      <c r="GZ260" s="80" t="e">
        <f t="shared" ca="1" si="235"/>
        <v>#N/A</v>
      </c>
      <c r="HA260" s="80" t="e">
        <f t="shared" ca="1" si="235"/>
        <v>#N/A</v>
      </c>
      <c r="HB260" s="80" t="e">
        <f t="shared" ca="1" si="235"/>
        <v>#N/A</v>
      </c>
      <c r="HC260" s="80" t="e">
        <f t="shared" ca="1" si="235"/>
        <v>#N/A</v>
      </c>
      <c r="HD260" s="80" t="e">
        <f t="shared" ca="1" si="235"/>
        <v>#N/A</v>
      </c>
      <c r="HE260" s="80" t="e">
        <f t="shared" ca="1" si="235"/>
        <v>#N/A</v>
      </c>
      <c r="HF260" s="80" t="e">
        <f t="shared" ca="1" si="235"/>
        <v>#N/A</v>
      </c>
      <c r="HG260" s="80" t="e">
        <f t="shared" ca="1" si="235"/>
        <v>#N/A</v>
      </c>
      <c r="HH260" s="80" t="e">
        <f t="shared" ca="1" si="235"/>
        <v>#N/A</v>
      </c>
      <c r="HI260" s="80" t="e">
        <f t="shared" ca="1" si="235"/>
        <v>#N/A</v>
      </c>
      <c r="HJ260" s="80" t="e">
        <f t="shared" ca="1" si="235"/>
        <v>#N/A</v>
      </c>
      <c r="HK260" s="80" t="e">
        <f t="shared" ca="1" si="235"/>
        <v>#N/A</v>
      </c>
      <c r="HL260" s="80" t="e">
        <f t="shared" ca="1" si="235"/>
        <v>#N/A</v>
      </c>
      <c r="HM260" s="80" t="e">
        <f t="shared" ca="1" si="235"/>
        <v>#N/A</v>
      </c>
      <c r="HN260" s="80" t="e">
        <f t="shared" ca="1" si="235"/>
        <v>#N/A</v>
      </c>
      <c r="HO260" s="80" t="e">
        <f t="shared" ca="1" si="235"/>
        <v>#N/A</v>
      </c>
      <c r="HP260" s="80" t="e">
        <f t="shared" ca="1" si="235"/>
        <v>#N/A</v>
      </c>
      <c r="HQ260" s="80" t="e">
        <f t="shared" ca="1" si="235"/>
        <v>#N/A</v>
      </c>
      <c r="HR260" s="80" t="e">
        <f t="shared" ca="1" si="235"/>
        <v>#N/A</v>
      </c>
      <c r="HS260" s="80" t="e">
        <f t="shared" ca="1" si="235"/>
        <v>#N/A</v>
      </c>
      <c r="HT260" s="80" t="e">
        <f t="shared" ca="1" si="235"/>
        <v>#N/A</v>
      </c>
      <c r="HU260" s="80" t="e">
        <f t="shared" ca="1" si="235"/>
        <v>#N/A</v>
      </c>
      <c r="HV260" s="80" t="e">
        <f t="shared" ca="1" si="235"/>
        <v>#N/A</v>
      </c>
      <c r="HW260" s="80" t="e">
        <f t="shared" ca="1" si="235"/>
        <v>#N/A</v>
      </c>
      <c r="HX260" s="80" t="e">
        <f t="shared" ca="1" si="235"/>
        <v>#N/A</v>
      </c>
      <c r="HY260" s="80" t="e">
        <f t="shared" ca="1" si="235"/>
        <v>#N/A</v>
      </c>
      <c r="HZ260" s="80" t="e">
        <f t="shared" ca="1" si="235"/>
        <v>#N/A</v>
      </c>
      <c r="IA260" s="80" t="e">
        <f t="shared" ca="1" si="235"/>
        <v>#N/A</v>
      </c>
      <c r="IB260" s="80" t="e">
        <f t="shared" ca="1" si="235"/>
        <v>#N/A</v>
      </c>
      <c r="IC260" s="80" t="e">
        <f t="shared" ca="1" si="235"/>
        <v>#N/A</v>
      </c>
      <c r="ID260" s="80" t="e">
        <f t="shared" ca="1" si="235"/>
        <v>#N/A</v>
      </c>
      <c r="IE260" s="80" t="e">
        <f t="shared" ca="1" si="235"/>
        <v>#N/A</v>
      </c>
      <c r="IF260" s="80" t="e">
        <f t="shared" ca="1" si="235"/>
        <v>#N/A</v>
      </c>
      <c r="IG260" s="80" t="e">
        <f t="shared" ca="1" si="235"/>
        <v>#N/A</v>
      </c>
      <c r="IH260" s="80" t="e">
        <f t="shared" ca="1" si="235"/>
        <v>#N/A</v>
      </c>
      <c r="II260" s="80" t="e">
        <f t="shared" ca="1" si="235"/>
        <v>#N/A</v>
      </c>
      <c r="IJ260" s="80" t="e">
        <f t="shared" ca="1" si="235"/>
        <v>#N/A</v>
      </c>
      <c r="IK260" s="80" t="e">
        <f t="shared" ca="1" si="235"/>
        <v>#N/A</v>
      </c>
      <c r="IL260" s="80" t="e">
        <f t="shared" ca="1" si="235"/>
        <v>#N/A</v>
      </c>
      <c r="IM260" s="80" t="e">
        <f t="shared" ca="1" si="235"/>
        <v>#N/A</v>
      </c>
      <c r="IN260" s="80" t="e">
        <f t="shared" ca="1" si="235"/>
        <v>#N/A</v>
      </c>
      <c r="IO260" s="80" t="e">
        <f t="shared" ca="1" si="235"/>
        <v>#N/A</v>
      </c>
      <c r="IP260" s="80" t="e">
        <f t="shared" ca="1" si="235"/>
        <v>#N/A</v>
      </c>
      <c r="IQ260" s="80" t="e">
        <f t="shared" ca="1" si="235"/>
        <v>#N/A</v>
      </c>
      <c r="IR260" s="80" t="e">
        <f t="shared" ca="1" si="235"/>
        <v>#N/A</v>
      </c>
      <c r="IS260" s="80" t="e">
        <f t="shared" ca="1" si="235"/>
        <v>#N/A</v>
      </c>
      <c r="IT260" s="80" t="e">
        <f t="shared" ca="1" si="235"/>
        <v>#N/A</v>
      </c>
      <c r="IU260" s="80" t="e">
        <f t="shared" ca="1" si="235"/>
        <v>#N/A</v>
      </c>
      <c r="IV260" s="80" t="e">
        <f t="shared" ca="1" si="235"/>
        <v>#N/A</v>
      </c>
      <c r="IW260" s="80" t="e">
        <f t="shared" ca="1" si="235"/>
        <v>#N/A</v>
      </c>
      <c r="IX260" s="80" t="e">
        <f t="shared" ca="1" si="235"/>
        <v>#N/A</v>
      </c>
      <c r="IY260" s="80" t="e">
        <f t="shared" ca="1" si="235"/>
        <v>#N/A</v>
      </c>
      <c r="IZ260" s="80" t="e">
        <f t="shared" ca="1" si="235"/>
        <v>#N/A</v>
      </c>
      <c r="JA260" s="80" t="e">
        <f t="shared" ca="1" si="235"/>
        <v>#N/A</v>
      </c>
      <c r="JB260" s="80" t="e">
        <f t="shared" ref="JB260:LM260" ca="1" si="236">IF(JB$4="","",MAX(OFFSET($F244,0,0,1,$O$297-1)))</f>
        <v>#N/A</v>
      </c>
      <c r="JC260" s="80" t="e">
        <f t="shared" ca="1" si="236"/>
        <v>#N/A</v>
      </c>
      <c r="JD260" s="80" t="e">
        <f t="shared" ca="1" si="236"/>
        <v>#N/A</v>
      </c>
      <c r="JE260" s="80" t="e">
        <f t="shared" ca="1" si="236"/>
        <v>#N/A</v>
      </c>
      <c r="JF260" s="80" t="e">
        <f t="shared" ca="1" si="236"/>
        <v>#N/A</v>
      </c>
      <c r="JG260" s="80" t="e">
        <f t="shared" ca="1" si="236"/>
        <v>#N/A</v>
      </c>
      <c r="JH260" s="80" t="e">
        <f t="shared" ca="1" si="236"/>
        <v>#N/A</v>
      </c>
      <c r="JI260" s="80" t="e">
        <f t="shared" ca="1" si="236"/>
        <v>#N/A</v>
      </c>
      <c r="JJ260" s="80" t="e">
        <f t="shared" ca="1" si="236"/>
        <v>#N/A</v>
      </c>
      <c r="JK260" s="80" t="e">
        <f t="shared" ca="1" si="236"/>
        <v>#N/A</v>
      </c>
      <c r="JL260" s="80" t="e">
        <f t="shared" ca="1" si="236"/>
        <v>#N/A</v>
      </c>
      <c r="JM260" s="80" t="e">
        <f t="shared" ca="1" si="236"/>
        <v>#N/A</v>
      </c>
      <c r="JN260" s="80" t="e">
        <f t="shared" ca="1" si="236"/>
        <v>#N/A</v>
      </c>
      <c r="JO260" s="80" t="e">
        <f t="shared" ca="1" si="236"/>
        <v>#N/A</v>
      </c>
      <c r="JP260" s="80" t="e">
        <f t="shared" ca="1" si="236"/>
        <v>#N/A</v>
      </c>
      <c r="JQ260" s="80" t="e">
        <f t="shared" ca="1" si="236"/>
        <v>#N/A</v>
      </c>
      <c r="JR260" s="80" t="e">
        <f t="shared" ca="1" si="236"/>
        <v>#N/A</v>
      </c>
      <c r="JS260" s="80" t="e">
        <f t="shared" ca="1" si="236"/>
        <v>#N/A</v>
      </c>
      <c r="JT260" s="80" t="e">
        <f t="shared" ca="1" si="236"/>
        <v>#N/A</v>
      </c>
      <c r="JU260" s="80" t="e">
        <f t="shared" ca="1" si="236"/>
        <v>#N/A</v>
      </c>
      <c r="JV260" s="80" t="e">
        <f t="shared" ca="1" si="236"/>
        <v>#N/A</v>
      </c>
      <c r="JW260" s="80" t="e">
        <f t="shared" ca="1" si="236"/>
        <v>#N/A</v>
      </c>
      <c r="JX260" s="80" t="e">
        <f t="shared" ca="1" si="236"/>
        <v>#N/A</v>
      </c>
      <c r="JY260" s="80" t="e">
        <f t="shared" ca="1" si="236"/>
        <v>#N/A</v>
      </c>
      <c r="JZ260" s="80" t="e">
        <f t="shared" ca="1" si="236"/>
        <v>#N/A</v>
      </c>
      <c r="KA260" s="80" t="e">
        <f t="shared" ca="1" si="236"/>
        <v>#N/A</v>
      </c>
      <c r="KB260" s="80" t="e">
        <f t="shared" ca="1" si="236"/>
        <v>#N/A</v>
      </c>
      <c r="KC260" s="80" t="e">
        <f t="shared" ca="1" si="236"/>
        <v>#N/A</v>
      </c>
      <c r="KD260" s="80" t="e">
        <f t="shared" ca="1" si="236"/>
        <v>#N/A</v>
      </c>
      <c r="KE260" s="80" t="e">
        <f t="shared" ca="1" si="236"/>
        <v>#N/A</v>
      </c>
      <c r="KF260" s="80" t="e">
        <f t="shared" ca="1" si="236"/>
        <v>#N/A</v>
      </c>
      <c r="KG260" s="80" t="e">
        <f t="shared" ca="1" si="236"/>
        <v>#N/A</v>
      </c>
      <c r="KH260" s="80" t="e">
        <f t="shared" ca="1" si="236"/>
        <v>#N/A</v>
      </c>
      <c r="KI260" s="80" t="e">
        <f t="shared" ca="1" si="236"/>
        <v>#N/A</v>
      </c>
      <c r="KJ260" s="80" t="e">
        <f t="shared" ca="1" si="236"/>
        <v>#N/A</v>
      </c>
      <c r="KK260" s="80" t="e">
        <f t="shared" ca="1" si="236"/>
        <v>#N/A</v>
      </c>
      <c r="KL260" s="80" t="e">
        <f t="shared" ca="1" si="236"/>
        <v>#N/A</v>
      </c>
      <c r="KM260" s="80" t="e">
        <f t="shared" ca="1" si="236"/>
        <v>#N/A</v>
      </c>
      <c r="KN260" s="80" t="e">
        <f t="shared" ca="1" si="236"/>
        <v>#N/A</v>
      </c>
      <c r="KO260" s="80" t="e">
        <f t="shared" ca="1" si="236"/>
        <v>#N/A</v>
      </c>
      <c r="KP260" s="80" t="e">
        <f t="shared" ca="1" si="236"/>
        <v>#N/A</v>
      </c>
      <c r="KQ260" s="80" t="e">
        <f t="shared" ca="1" si="236"/>
        <v>#N/A</v>
      </c>
      <c r="KR260" s="80" t="e">
        <f t="shared" ca="1" si="236"/>
        <v>#N/A</v>
      </c>
      <c r="KS260" s="80" t="e">
        <f t="shared" ca="1" si="236"/>
        <v>#N/A</v>
      </c>
      <c r="KT260" s="80" t="e">
        <f t="shared" ca="1" si="236"/>
        <v>#N/A</v>
      </c>
      <c r="KU260" s="80" t="e">
        <f t="shared" ca="1" si="236"/>
        <v>#N/A</v>
      </c>
      <c r="KV260" s="80" t="e">
        <f t="shared" ca="1" si="236"/>
        <v>#N/A</v>
      </c>
      <c r="KW260" s="80" t="e">
        <f t="shared" ca="1" si="236"/>
        <v>#N/A</v>
      </c>
      <c r="KX260" s="80" t="e">
        <f t="shared" ca="1" si="236"/>
        <v>#N/A</v>
      </c>
      <c r="KY260" s="80" t="e">
        <f t="shared" ca="1" si="236"/>
        <v>#N/A</v>
      </c>
      <c r="KZ260" s="80" t="e">
        <f t="shared" ca="1" si="236"/>
        <v>#N/A</v>
      </c>
      <c r="LA260" s="80" t="e">
        <f t="shared" ca="1" si="236"/>
        <v>#N/A</v>
      </c>
      <c r="LB260" s="80" t="e">
        <f t="shared" ca="1" si="236"/>
        <v>#N/A</v>
      </c>
      <c r="LC260" s="80" t="e">
        <f t="shared" ca="1" si="236"/>
        <v>#N/A</v>
      </c>
      <c r="LD260" s="80" t="e">
        <f t="shared" ca="1" si="236"/>
        <v>#N/A</v>
      </c>
      <c r="LE260" s="80" t="e">
        <f t="shared" ca="1" si="236"/>
        <v>#N/A</v>
      </c>
      <c r="LF260" s="80" t="e">
        <f t="shared" ca="1" si="236"/>
        <v>#N/A</v>
      </c>
      <c r="LG260" s="80" t="e">
        <f t="shared" ca="1" si="236"/>
        <v>#N/A</v>
      </c>
      <c r="LH260" s="80" t="e">
        <f t="shared" ca="1" si="236"/>
        <v>#N/A</v>
      </c>
      <c r="LI260" s="80" t="e">
        <f t="shared" ca="1" si="236"/>
        <v>#N/A</v>
      </c>
      <c r="LJ260" s="80" t="e">
        <f t="shared" ca="1" si="236"/>
        <v>#N/A</v>
      </c>
      <c r="LK260" s="80" t="e">
        <f t="shared" ca="1" si="236"/>
        <v>#N/A</v>
      </c>
      <c r="LL260" s="80" t="e">
        <f t="shared" ca="1" si="236"/>
        <v>#N/A</v>
      </c>
      <c r="LM260" s="80" t="e">
        <f t="shared" ca="1" si="236"/>
        <v>#N/A</v>
      </c>
      <c r="LN260" s="80" t="e">
        <f t="shared" ref="LN260:NY260" ca="1" si="237">IF(LN$4="","",MAX(OFFSET($F244,0,0,1,$O$297-1)))</f>
        <v>#N/A</v>
      </c>
      <c r="LO260" s="80" t="e">
        <f t="shared" ca="1" si="237"/>
        <v>#N/A</v>
      </c>
      <c r="LP260" s="80" t="e">
        <f t="shared" ca="1" si="237"/>
        <v>#N/A</v>
      </c>
      <c r="LQ260" s="80" t="e">
        <f t="shared" ca="1" si="237"/>
        <v>#N/A</v>
      </c>
      <c r="LR260" s="80" t="e">
        <f t="shared" ca="1" si="237"/>
        <v>#N/A</v>
      </c>
      <c r="LS260" s="80" t="e">
        <f t="shared" ca="1" si="237"/>
        <v>#N/A</v>
      </c>
      <c r="LT260" s="80" t="e">
        <f t="shared" ca="1" si="237"/>
        <v>#N/A</v>
      </c>
      <c r="LU260" s="80" t="e">
        <f t="shared" ca="1" si="237"/>
        <v>#N/A</v>
      </c>
      <c r="LV260" s="80" t="e">
        <f t="shared" ca="1" si="237"/>
        <v>#N/A</v>
      </c>
      <c r="LW260" s="80" t="e">
        <f t="shared" ca="1" si="237"/>
        <v>#N/A</v>
      </c>
      <c r="LX260" s="80" t="e">
        <f t="shared" ca="1" si="237"/>
        <v>#N/A</v>
      </c>
      <c r="LY260" s="80" t="e">
        <f t="shared" ca="1" si="237"/>
        <v>#N/A</v>
      </c>
      <c r="LZ260" s="80" t="e">
        <f t="shared" ca="1" si="237"/>
        <v>#N/A</v>
      </c>
      <c r="MA260" s="80" t="e">
        <f t="shared" ca="1" si="237"/>
        <v>#N/A</v>
      </c>
      <c r="MB260" s="80" t="e">
        <f t="shared" ca="1" si="237"/>
        <v>#N/A</v>
      </c>
      <c r="MC260" s="80" t="e">
        <f t="shared" ca="1" si="237"/>
        <v>#N/A</v>
      </c>
      <c r="MD260" s="80" t="e">
        <f t="shared" ca="1" si="237"/>
        <v>#N/A</v>
      </c>
      <c r="ME260" s="80" t="e">
        <f t="shared" ca="1" si="237"/>
        <v>#N/A</v>
      </c>
      <c r="MF260" s="80" t="e">
        <f t="shared" ca="1" si="237"/>
        <v>#N/A</v>
      </c>
      <c r="MG260" s="80" t="e">
        <f t="shared" ca="1" si="237"/>
        <v>#N/A</v>
      </c>
      <c r="MH260" s="80" t="e">
        <f t="shared" ca="1" si="237"/>
        <v>#N/A</v>
      </c>
      <c r="MI260" s="80" t="e">
        <f t="shared" ca="1" si="237"/>
        <v>#N/A</v>
      </c>
      <c r="MJ260" s="80" t="e">
        <f t="shared" ca="1" si="237"/>
        <v>#N/A</v>
      </c>
      <c r="MK260" s="80" t="e">
        <f t="shared" ca="1" si="237"/>
        <v>#N/A</v>
      </c>
      <c r="ML260" s="80" t="e">
        <f t="shared" ca="1" si="237"/>
        <v>#N/A</v>
      </c>
      <c r="MM260" s="80" t="e">
        <f t="shared" ca="1" si="237"/>
        <v>#N/A</v>
      </c>
      <c r="MN260" s="80" t="e">
        <f t="shared" ca="1" si="237"/>
        <v>#N/A</v>
      </c>
      <c r="MO260" s="80" t="e">
        <f t="shared" ca="1" si="237"/>
        <v>#N/A</v>
      </c>
      <c r="MP260" s="80" t="e">
        <f t="shared" ca="1" si="237"/>
        <v>#N/A</v>
      </c>
      <c r="MQ260" s="80" t="e">
        <f t="shared" ca="1" si="237"/>
        <v>#N/A</v>
      </c>
      <c r="MR260" s="80" t="e">
        <f t="shared" ca="1" si="237"/>
        <v>#N/A</v>
      </c>
      <c r="MS260" s="80" t="e">
        <f t="shared" ca="1" si="237"/>
        <v>#N/A</v>
      </c>
      <c r="MT260" s="80" t="e">
        <f t="shared" ca="1" si="237"/>
        <v>#N/A</v>
      </c>
      <c r="MU260" s="80" t="e">
        <f t="shared" ca="1" si="237"/>
        <v>#N/A</v>
      </c>
      <c r="MV260" s="80" t="e">
        <f t="shared" ca="1" si="237"/>
        <v>#N/A</v>
      </c>
      <c r="MW260" s="80" t="e">
        <f t="shared" ca="1" si="237"/>
        <v>#N/A</v>
      </c>
      <c r="MX260" s="80" t="e">
        <f t="shared" ca="1" si="237"/>
        <v>#N/A</v>
      </c>
      <c r="MY260" s="80" t="e">
        <f t="shared" ca="1" si="237"/>
        <v>#N/A</v>
      </c>
      <c r="MZ260" s="80" t="e">
        <f t="shared" ca="1" si="237"/>
        <v>#N/A</v>
      </c>
      <c r="NA260" s="80" t="e">
        <f t="shared" ca="1" si="237"/>
        <v>#N/A</v>
      </c>
      <c r="NB260" s="80" t="e">
        <f t="shared" ca="1" si="237"/>
        <v>#N/A</v>
      </c>
      <c r="NC260" s="80" t="e">
        <f t="shared" ca="1" si="237"/>
        <v>#N/A</v>
      </c>
      <c r="ND260" s="80" t="e">
        <f t="shared" ca="1" si="237"/>
        <v>#N/A</v>
      </c>
      <c r="NE260" s="80" t="e">
        <f t="shared" ca="1" si="237"/>
        <v>#N/A</v>
      </c>
      <c r="NF260" s="80" t="e">
        <f t="shared" ca="1" si="237"/>
        <v>#N/A</v>
      </c>
      <c r="NG260" s="80" t="e">
        <f t="shared" ca="1" si="237"/>
        <v>#N/A</v>
      </c>
      <c r="NH260" s="80" t="e">
        <f t="shared" ca="1" si="237"/>
        <v>#N/A</v>
      </c>
      <c r="NI260" s="80" t="e">
        <f t="shared" ca="1" si="237"/>
        <v>#N/A</v>
      </c>
      <c r="NJ260" s="80" t="e">
        <f t="shared" ca="1" si="237"/>
        <v>#N/A</v>
      </c>
      <c r="NK260" s="80" t="e">
        <f t="shared" ca="1" si="237"/>
        <v>#N/A</v>
      </c>
      <c r="NL260" s="80" t="e">
        <f t="shared" ca="1" si="237"/>
        <v>#N/A</v>
      </c>
      <c r="NM260" s="80" t="e">
        <f t="shared" ca="1" si="237"/>
        <v>#N/A</v>
      </c>
      <c r="NN260" s="80" t="e">
        <f t="shared" ca="1" si="237"/>
        <v>#N/A</v>
      </c>
      <c r="NO260" s="80" t="e">
        <f t="shared" ca="1" si="237"/>
        <v>#N/A</v>
      </c>
      <c r="NP260" s="80" t="e">
        <f t="shared" ca="1" si="237"/>
        <v>#N/A</v>
      </c>
      <c r="NQ260" s="80" t="e">
        <f t="shared" ca="1" si="237"/>
        <v>#N/A</v>
      </c>
      <c r="NR260" s="80" t="e">
        <f t="shared" ca="1" si="237"/>
        <v>#N/A</v>
      </c>
      <c r="NS260" s="80" t="e">
        <f t="shared" ca="1" si="237"/>
        <v>#N/A</v>
      </c>
      <c r="NT260" s="80" t="e">
        <f t="shared" ca="1" si="237"/>
        <v>#N/A</v>
      </c>
      <c r="NU260" s="80" t="e">
        <f t="shared" ca="1" si="237"/>
        <v>#N/A</v>
      </c>
      <c r="NV260" s="80" t="e">
        <f t="shared" ca="1" si="237"/>
        <v>#N/A</v>
      </c>
      <c r="NW260" s="80" t="e">
        <f t="shared" ca="1" si="237"/>
        <v>#N/A</v>
      </c>
      <c r="NX260" s="80" t="e">
        <f t="shared" ca="1" si="237"/>
        <v>#N/A</v>
      </c>
      <c r="NY260" s="80" t="e">
        <f t="shared" ca="1" si="237"/>
        <v>#N/A</v>
      </c>
      <c r="NZ260" s="80" t="e">
        <f t="shared" ref="NZ260:QK260" ca="1" si="238">IF(NZ$4="","",MAX(OFFSET($F244,0,0,1,$O$297-1)))</f>
        <v>#N/A</v>
      </c>
      <c r="OA260" s="80" t="e">
        <f t="shared" ca="1" si="238"/>
        <v>#N/A</v>
      </c>
      <c r="OB260" s="80" t="e">
        <f t="shared" ca="1" si="238"/>
        <v>#N/A</v>
      </c>
      <c r="OC260" s="80" t="e">
        <f t="shared" ca="1" si="238"/>
        <v>#N/A</v>
      </c>
      <c r="OD260" s="80" t="e">
        <f t="shared" ca="1" si="238"/>
        <v>#N/A</v>
      </c>
      <c r="OE260" s="80" t="e">
        <f t="shared" ca="1" si="238"/>
        <v>#N/A</v>
      </c>
      <c r="OF260" s="80" t="e">
        <f t="shared" ca="1" si="238"/>
        <v>#N/A</v>
      </c>
      <c r="OG260" s="80" t="e">
        <f t="shared" ca="1" si="238"/>
        <v>#N/A</v>
      </c>
      <c r="OH260" s="80" t="e">
        <f t="shared" ca="1" si="238"/>
        <v>#N/A</v>
      </c>
      <c r="OI260" s="80" t="e">
        <f t="shared" ca="1" si="238"/>
        <v>#N/A</v>
      </c>
      <c r="OJ260" s="80" t="e">
        <f t="shared" ca="1" si="238"/>
        <v>#N/A</v>
      </c>
      <c r="OK260" s="80" t="e">
        <f t="shared" ca="1" si="238"/>
        <v>#N/A</v>
      </c>
      <c r="OL260" s="80" t="e">
        <f t="shared" ca="1" si="238"/>
        <v>#N/A</v>
      </c>
      <c r="OM260" s="80" t="e">
        <f t="shared" ca="1" si="238"/>
        <v>#N/A</v>
      </c>
      <c r="ON260" s="80" t="e">
        <f t="shared" ca="1" si="238"/>
        <v>#N/A</v>
      </c>
      <c r="OO260" s="80" t="e">
        <f t="shared" ca="1" si="238"/>
        <v>#N/A</v>
      </c>
      <c r="OP260" s="80" t="e">
        <f t="shared" ca="1" si="238"/>
        <v>#N/A</v>
      </c>
      <c r="OQ260" s="80" t="e">
        <f t="shared" ca="1" si="238"/>
        <v>#N/A</v>
      </c>
      <c r="OR260" s="80" t="e">
        <f t="shared" ca="1" si="238"/>
        <v>#N/A</v>
      </c>
      <c r="OS260" s="80" t="e">
        <f t="shared" ca="1" si="238"/>
        <v>#N/A</v>
      </c>
      <c r="OT260" s="80" t="e">
        <f t="shared" ca="1" si="238"/>
        <v>#N/A</v>
      </c>
      <c r="OU260" s="80" t="e">
        <f t="shared" ca="1" si="238"/>
        <v>#N/A</v>
      </c>
      <c r="OV260" s="80" t="e">
        <f t="shared" ca="1" si="238"/>
        <v>#N/A</v>
      </c>
      <c r="OW260" s="80" t="e">
        <f t="shared" ca="1" si="238"/>
        <v>#N/A</v>
      </c>
      <c r="OX260" s="80" t="e">
        <f t="shared" ca="1" si="238"/>
        <v>#N/A</v>
      </c>
      <c r="OY260" s="80" t="e">
        <f t="shared" ca="1" si="238"/>
        <v>#N/A</v>
      </c>
      <c r="OZ260" s="80" t="e">
        <f t="shared" ca="1" si="238"/>
        <v>#N/A</v>
      </c>
      <c r="PA260" s="80" t="e">
        <f t="shared" ca="1" si="238"/>
        <v>#N/A</v>
      </c>
      <c r="PB260" s="80" t="e">
        <f t="shared" ca="1" si="238"/>
        <v>#N/A</v>
      </c>
      <c r="PC260" s="80" t="e">
        <f t="shared" ca="1" si="238"/>
        <v>#N/A</v>
      </c>
      <c r="PD260" s="80" t="e">
        <f t="shared" ca="1" si="238"/>
        <v>#N/A</v>
      </c>
      <c r="PE260" s="80" t="e">
        <f t="shared" ca="1" si="238"/>
        <v>#N/A</v>
      </c>
      <c r="PF260" s="80" t="e">
        <f t="shared" ca="1" si="238"/>
        <v>#N/A</v>
      </c>
      <c r="PG260" s="80" t="e">
        <f t="shared" ca="1" si="238"/>
        <v>#N/A</v>
      </c>
      <c r="PH260" s="80" t="e">
        <f t="shared" ca="1" si="238"/>
        <v>#N/A</v>
      </c>
      <c r="PI260" s="80" t="e">
        <f t="shared" ca="1" si="238"/>
        <v>#N/A</v>
      </c>
      <c r="PJ260" s="80" t="e">
        <f t="shared" ca="1" si="238"/>
        <v>#N/A</v>
      </c>
      <c r="PK260" s="80" t="e">
        <f t="shared" ca="1" si="238"/>
        <v>#N/A</v>
      </c>
      <c r="PL260" s="80" t="e">
        <f t="shared" ca="1" si="238"/>
        <v>#N/A</v>
      </c>
      <c r="PM260" s="80" t="e">
        <f t="shared" ca="1" si="238"/>
        <v>#N/A</v>
      </c>
      <c r="PN260" s="80" t="e">
        <f t="shared" ca="1" si="238"/>
        <v>#N/A</v>
      </c>
      <c r="PO260" s="80" t="e">
        <f t="shared" ca="1" si="238"/>
        <v>#N/A</v>
      </c>
      <c r="PP260" s="80" t="e">
        <f t="shared" ca="1" si="238"/>
        <v>#N/A</v>
      </c>
      <c r="PQ260" s="80" t="e">
        <f t="shared" ca="1" si="238"/>
        <v>#N/A</v>
      </c>
      <c r="PR260" s="80" t="e">
        <f t="shared" ca="1" si="238"/>
        <v>#N/A</v>
      </c>
      <c r="PS260" s="80" t="e">
        <f t="shared" ca="1" si="238"/>
        <v>#N/A</v>
      </c>
      <c r="PT260" s="80" t="e">
        <f t="shared" ca="1" si="238"/>
        <v>#N/A</v>
      </c>
      <c r="PU260" s="80" t="e">
        <f t="shared" ca="1" si="238"/>
        <v>#N/A</v>
      </c>
      <c r="PV260" s="80" t="e">
        <f t="shared" ca="1" si="238"/>
        <v>#N/A</v>
      </c>
      <c r="PW260" s="80" t="e">
        <f t="shared" ca="1" si="238"/>
        <v>#N/A</v>
      </c>
      <c r="PX260" s="80" t="e">
        <f t="shared" ca="1" si="238"/>
        <v>#N/A</v>
      </c>
      <c r="PY260" s="80" t="e">
        <f t="shared" ca="1" si="238"/>
        <v>#N/A</v>
      </c>
      <c r="PZ260" s="80" t="e">
        <f t="shared" ca="1" si="238"/>
        <v>#N/A</v>
      </c>
      <c r="QA260" s="80" t="e">
        <f t="shared" ca="1" si="238"/>
        <v>#N/A</v>
      </c>
      <c r="QB260" s="80" t="e">
        <f t="shared" ca="1" si="238"/>
        <v>#N/A</v>
      </c>
      <c r="QC260" s="80" t="e">
        <f t="shared" ca="1" si="238"/>
        <v>#N/A</v>
      </c>
      <c r="QD260" s="80" t="e">
        <f t="shared" ca="1" si="238"/>
        <v>#N/A</v>
      </c>
      <c r="QE260" s="80" t="e">
        <f t="shared" ca="1" si="238"/>
        <v>#N/A</v>
      </c>
      <c r="QF260" s="80" t="e">
        <f t="shared" ca="1" si="238"/>
        <v>#N/A</v>
      </c>
      <c r="QG260" s="80" t="e">
        <f t="shared" ca="1" si="238"/>
        <v>#N/A</v>
      </c>
      <c r="QH260" s="80" t="e">
        <f t="shared" ca="1" si="238"/>
        <v>#N/A</v>
      </c>
      <c r="QI260" s="80" t="e">
        <f t="shared" ca="1" si="238"/>
        <v>#N/A</v>
      </c>
      <c r="QJ260" s="80" t="e">
        <f t="shared" ca="1" si="238"/>
        <v>#N/A</v>
      </c>
      <c r="QK260" s="80" t="e">
        <f t="shared" ca="1" si="238"/>
        <v>#N/A</v>
      </c>
      <c r="QL260" s="80" t="e">
        <f t="shared" ref="QL260:SK260" ca="1" si="239">IF(QL$4="","",MAX(OFFSET($F244,0,0,1,$O$297-1)))</f>
        <v>#N/A</v>
      </c>
      <c r="QM260" s="80" t="e">
        <f t="shared" ca="1" si="239"/>
        <v>#N/A</v>
      </c>
      <c r="QN260" s="80" t="e">
        <f t="shared" ca="1" si="239"/>
        <v>#N/A</v>
      </c>
      <c r="QO260" s="80" t="e">
        <f t="shared" ca="1" si="239"/>
        <v>#N/A</v>
      </c>
      <c r="QP260" s="80" t="e">
        <f t="shared" ca="1" si="239"/>
        <v>#N/A</v>
      </c>
      <c r="QQ260" s="80" t="e">
        <f t="shared" ca="1" si="239"/>
        <v>#N/A</v>
      </c>
      <c r="QR260" s="80" t="e">
        <f t="shared" ca="1" si="239"/>
        <v>#N/A</v>
      </c>
      <c r="QS260" s="80" t="e">
        <f t="shared" ca="1" si="239"/>
        <v>#N/A</v>
      </c>
      <c r="QT260" s="80" t="e">
        <f t="shared" ca="1" si="239"/>
        <v>#N/A</v>
      </c>
      <c r="QU260" s="80" t="e">
        <f t="shared" ca="1" si="239"/>
        <v>#N/A</v>
      </c>
      <c r="QV260" s="80" t="e">
        <f t="shared" ca="1" si="239"/>
        <v>#N/A</v>
      </c>
      <c r="QW260" s="80" t="e">
        <f t="shared" ca="1" si="239"/>
        <v>#N/A</v>
      </c>
      <c r="QX260" s="80" t="e">
        <f t="shared" ca="1" si="239"/>
        <v>#N/A</v>
      </c>
      <c r="QY260" s="80" t="e">
        <f t="shared" ca="1" si="239"/>
        <v>#N/A</v>
      </c>
      <c r="QZ260" s="80" t="e">
        <f t="shared" ca="1" si="239"/>
        <v>#N/A</v>
      </c>
      <c r="RA260" s="80" t="e">
        <f t="shared" ca="1" si="239"/>
        <v>#N/A</v>
      </c>
      <c r="RB260" s="80" t="e">
        <f t="shared" ca="1" si="239"/>
        <v>#N/A</v>
      </c>
      <c r="RC260" s="80" t="e">
        <f t="shared" ca="1" si="239"/>
        <v>#N/A</v>
      </c>
      <c r="RD260" s="80" t="e">
        <f t="shared" ca="1" si="239"/>
        <v>#N/A</v>
      </c>
      <c r="RE260" s="80" t="e">
        <f t="shared" ca="1" si="239"/>
        <v>#N/A</v>
      </c>
      <c r="RF260" s="80" t="e">
        <f t="shared" ca="1" si="239"/>
        <v>#N/A</v>
      </c>
      <c r="RG260" s="80" t="e">
        <f t="shared" ca="1" si="239"/>
        <v>#N/A</v>
      </c>
      <c r="RH260" s="80" t="e">
        <f t="shared" ca="1" si="239"/>
        <v>#N/A</v>
      </c>
      <c r="RI260" s="80" t="e">
        <f t="shared" ca="1" si="239"/>
        <v>#N/A</v>
      </c>
      <c r="RJ260" s="80" t="e">
        <f t="shared" ca="1" si="239"/>
        <v>#N/A</v>
      </c>
      <c r="RK260" s="80" t="e">
        <f t="shared" ca="1" si="239"/>
        <v>#N/A</v>
      </c>
      <c r="RL260" s="80" t="e">
        <f t="shared" ca="1" si="239"/>
        <v>#N/A</v>
      </c>
      <c r="RM260" s="80" t="e">
        <f t="shared" ca="1" si="239"/>
        <v>#N/A</v>
      </c>
      <c r="RN260" s="80" t="e">
        <f t="shared" ca="1" si="239"/>
        <v>#N/A</v>
      </c>
      <c r="RO260" s="80" t="e">
        <f t="shared" ca="1" si="239"/>
        <v>#N/A</v>
      </c>
      <c r="RP260" s="80" t="e">
        <f t="shared" ca="1" si="239"/>
        <v>#N/A</v>
      </c>
      <c r="RQ260" s="80" t="e">
        <f t="shared" ca="1" si="239"/>
        <v>#N/A</v>
      </c>
      <c r="RR260" s="80" t="e">
        <f t="shared" ca="1" si="239"/>
        <v>#N/A</v>
      </c>
      <c r="RS260" s="80" t="e">
        <f t="shared" ca="1" si="239"/>
        <v>#N/A</v>
      </c>
      <c r="RT260" s="80" t="e">
        <f t="shared" ca="1" si="239"/>
        <v>#N/A</v>
      </c>
      <c r="RU260" s="80" t="e">
        <f t="shared" ca="1" si="239"/>
        <v>#N/A</v>
      </c>
      <c r="RV260" s="80" t="e">
        <f t="shared" ca="1" si="239"/>
        <v>#N/A</v>
      </c>
      <c r="RW260" s="80" t="e">
        <f t="shared" ca="1" si="239"/>
        <v>#N/A</v>
      </c>
      <c r="RX260" s="80" t="e">
        <f t="shared" ca="1" si="239"/>
        <v>#N/A</v>
      </c>
      <c r="RY260" s="80" t="e">
        <f t="shared" ca="1" si="239"/>
        <v>#N/A</v>
      </c>
      <c r="RZ260" s="80" t="e">
        <f t="shared" ca="1" si="239"/>
        <v>#N/A</v>
      </c>
      <c r="SA260" s="80" t="e">
        <f t="shared" ca="1" si="239"/>
        <v>#N/A</v>
      </c>
      <c r="SB260" s="80" t="e">
        <f t="shared" ca="1" si="239"/>
        <v>#N/A</v>
      </c>
      <c r="SC260" s="80" t="e">
        <f t="shared" ca="1" si="239"/>
        <v>#N/A</v>
      </c>
      <c r="SD260" s="80" t="e">
        <f t="shared" ca="1" si="239"/>
        <v>#N/A</v>
      </c>
      <c r="SE260" s="80" t="e">
        <f t="shared" ca="1" si="239"/>
        <v>#N/A</v>
      </c>
      <c r="SF260" s="80" t="e">
        <f t="shared" ca="1" si="239"/>
        <v>#N/A</v>
      </c>
      <c r="SG260" s="80" t="e">
        <f t="shared" ca="1" si="239"/>
        <v>#N/A</v>
      </c>
      <c r="SH260" s="80" t="e">
        <f t="shared" ca="1" si="239"/>
        <v>#N/A</v>
      </c>
      <c r="SI260" s="80" t="e">
        <f t="shared" ca="1" si="239"/>
        <v>#N/A</v>
      </c>
      <c r="SJ260" s="80" t="e">
        <f t="shared" ca="1" si="239"/>
        <v>#N/A</v>
      </c>
      <c r="SK260" s="80" t="e">
        <f t="shared" ca="1" si="239"/>
        <v>#N/A</v>
      </c>
    </row>
    <row r="261" spans="3:505" x14ac:dyDescent="0.25">
      <c r="C261" t="s">
        <v>870</v>
      </c>
      <c r="D261" s="80" t="s">
        <v>70</v>
      </c>
      <c r="E261" s="80"/>
      <c r="F261" s="80" t="e">
        <f t="shared" ref="F261:BQ261" ca="1" si="240">IF(F$4="","",MAX(OFFSET($F245,0,0,1,$O$297-1)))</f>
        <v>#N/A</v>
      </c>
      <c r="G261" s="80" t="e">
        <f t="shared" ca="1" si="240"/>
        <v>#N/A</v>
      </c>
      <c r="H261" s="80" t="e">
        <f t="shared" ca="1" si="240"/>
        <v>#N/A</v>
      </c>
      <c r="I261" s="80" t="e">
        <f t="shared" ca="1" si="240"/>
        <v>#N/A</v>
      </c>
      <c r="J261" s="80" t="e">
        <f t="shared" ca="1" si="240"/>
        <v>#N/A</v>
      </c>
      <c r="K261" s="80" t="e">
        <f t="shared" ca="1" si="240"/>
        <v>#N/A</v>
      </c>
      <c r="L261" s="80" t="e">
        <f t="shared" ca="1" si="240"/>
        <v>#N/A</v>
      </c>
      <c r="M261" s="80" t="e">
        <f t="shared" ca="1" si="240"/>
        <v>#N/A</v>
      </c>
      <c r="N261" s="80" t="e">
        <f t="shared" ca="1" si="240"/>
        <v>#N/A</v>
      </c>
      <c r="O261" s="80" t="e">
        <f t="shared" ca="1" si="240"/>
        <v>#N/A</v>
      </c>
      <c r="P261" s="80" t="e">
        <f t="shared" ca="1" si="240"/>
        <v>#N/A</v>
      </c>
      <c r="Q261" s="80" t="e">
        <f t="shared" ca="1" si="240"/>
        <v>#N/A</v>
      </c>
      <c r="R261" s="80" t="e">
        <f t="shared" ca="1" si="240"/>
        <v>#N/A</v>
      </c>
      <c r="S261" s="80" t="e">
        <f t="shared" ca="1" si="240"/>
        <v>#N/A</v>
      </c>
      <c r="T261" s="80" t="e">
        <f t="shared" ca="1" si="240"/>
        <v>#N/A</v>
      </c>
      <c r="U261" s="80" t="e">
        <f t="shared" ca="1" si="240"/>
        <v>#N/A</v>
      </c>
      <c r="V261" s="80" t="e">
        <f t="shared" ca="1" si="240"/>
        <v>#N/A</v>
      </c>
      <c r="W261" s="80" t="e">
        <f t="shared" ca="1" si="240"/>
        <v>#N/A</v>
      </c>
      <c r="X261" s="80" t="e">
        <f t="shared" ca="1" si="240"/>
        <v>#N/A</v>
      </c>
      <c r="Y261" s="80" t="e">
        <f t="shared" ca="1" si="240"/>
        <v>#N/A</v>
      </c>
      <c r="Z261" s="80" t="e">
        <f t="shared" ca="1" si="240"/>
        <v>#N/A</v>
      </c>
      <c r="AA261" s="80" t="e">
        <f t="shared" ca="1" si="240"/>
        <v>#N/A</v>
      </c>
      <c r="AB261" s="80" t="e">
        <f t="shared" ca="1" si="240"/>
        <v>#N/A</v>
      </c>
      <c r="AC261" s="80" t="e">
        <f t="shared" ca="1" si="240"/>
        <v>#N/A</v>
      </c>
      <c r="AD261" s="80" t="e">
        <f t="shared" ca="1" si="240"/>
        <v>#N/A</v>
      </c>
      <c r="AE261" s="80" t="e">
        <f t="shared" ca="1" si="240"/>
        <v>#N/A</v>
      </c>
      <c r="AF261" s="80" t="e">
        <f t="shared" ca="1" si="240"/>
        <v>#N/A</v>
      </c>
      <c r="AG261" s="80" t="e">
        <f t="shared" ca="1" si="240"/>
        <v>#N/A</v>
      </c>
      <c r="AH261" s="80" t="e">
        <f t="shared" ca="1" si="240"/>
        <v>#N/A</v>
      </c>
      <c r="AI261" s="80" t="e">
        <f t="shared" ca="1" si="240"/>
        <v>#N/A</v>
      </c>
      <c r="AJ261" s="80" t="e">
        <f t="shared" ca="1" si="240"/>
        <v>#N/A</v>
      </c>
      <c r="AK261" s="80" t="e">
        <f t="shared" ca="1" si="240"/>
        <v>#N/A</v>
      </c>
      <c r="AL261" s="80" t="e">
        <f t="shared" ca="1" si="240"/>
        <v>#N/A</v>
      </c>
      <c r="AM261" s="80" t="e">
        <f t="shared" ca="1" si="240"/>
        <v>#N/A</v>
      </c>
      <c r="AN261" s="80" t="e">
        <f t="shared" ca="1" si="240"/>
        <v>#N/A</v>
      </c>
      <c r="AO261" s="80" t="e">
        <f t="shared" ca="1" si="240"/>
        <v>#N/A</v>
      </c>
      <c r="AP261" s="80" t="e">
        <f t="shared" ca="1" si="240"/>
        <v>#N/A</v>
      </c>
      <c r="AQ261" s="80" t="e">
        <f t="shared" ca="1" si="240"/>
        <v>#N/A</v>
      </c>
      <c r="AR261" s="80" t="e">
        <f t="shared" ca="1" si="240"/>
        <v>#N/A</v>
      </c>
      <c r="AS261" s="80" t="e">
        <f t="shared" ca="1" si="240"/>
        <v>#N/A</v>
      </c>
      <c r="AT261" s="80" t="e">
        <f t="shared" ca="1" si="240"/>
        <v>#N/A</v>
      </c>
      <c r="AU261" s="80" t="e">
        <f t="shared" ca="1" si="240"/>
        <v>#N/A</v>
      </c>
      <c r="AV261" s="80" t="e">
        <f t="shared" ca="1" si="240"/>
        <v>#N/A</v>
      </c>
      <c r="AW261" s="80" t="e">
        <f t="shared" ca="1" si="240"/>
        <v>#N/A</v>
      </c>
      <c r="AX261" s="80" t="e">
        <f t="shared" ca="1" si="240"/>
        <v>#N/A</v>
      </c>
      <c r="AY261" s="80" t="e">
        <f t="shared" ca="1" si="240"/>
        <v>#N/A</v>
      </c>
      <c r="AZ261" s="80" t="e">
        <f t="shared" ca="1" si="240"/>
        <v>#N/A</v>
      </c>
      <c r="BA261" s="80" t="e">
        <f t="shared" ca="1" si="240"/>
        <v>#N/A</v>
      </c>
      <c r="BB261" s="80" t="e">
        <f t="shared" ca="1" si="240"/>
        <v>#N/A</v>
      </c>
      <c r="BC261" s="80" t="e">
        <f t="shared" ca="1" si="240"/>
        <v>#N/A</v>
      </c>
      <c r="BD261" s="80" t="e">
        <f t="shared" ca="1" si="240"/>
        <v>#N/A</v>
      </c>
      <c r="BE261" s="80" t="e">
        <f t="shared" ca="1" si="240"/>
        <v>#N/A</v>
      </c>
      <c r="BF261" s="80" t="e">
        <f t="shared" ca="1" si="240"/>
        <v>#N/A</v>
      </c>
      <c r="BG261" s="80" t="e">
        <f t="shared" ca="1" si="240"/>
        <v>#N/A</v>
      </c>
      <c r="BH261" s="80" t="e">
        <f t="shared" ca="1" si="240"/>
        <v>#N/A</v>
      </c>
      <c r="BI261" s="80" t="e">
        <f t="shared" ca="1" si="240"/>
        <v>#N/A</v>
      </c>
      <c r="BJ261" s="80" t="e">
        <f t="shared" ca="1" si="240"/>
        <v>#N/A</v>
      </c>
      <c r="BK261" s="80" t="e">
        <f t="shared" ca="1" si="240"/>
        <v>#N/A</v>
      </c>
      <c r="BL261" s="80" t="e">
        <f t="shared" ca="1" si="240"/>
        <v>#N/A</v>
      </c>
      <c r="BM261" s="80" t="e">
        <f t="shared" ca="1" si="240"/>
        <v>#N/A</v>
      </c>
      <c r="BN261" s="80" t="e">
        <f t="shared" ca="1" si="240"/>
        <v>#N/A</v>
      </c>
      <c r="BO261" s="80" t="e">
        <f t="shared" ca="1" si="240"/>
        <v>#N/A</v>
      </c>
      <c r="BP261" s="80" t="e">
        <f t="shared" ca="1" si="240"/>
        <v>#N/A</v>
      </c>
      <c r="BQ261" s="80" t="e">
        <f t="shared" ca="1" si="240"/>
        <v>#N/A</v>
      </c>
      <c r="BR261" s="80" t="e">
        <f t="shared" ref="BR261:EC261" ca="1" si="241">IF(BR$4="","",MAX(OFFSET($F245,0,0,1,$O$297-1)))</f>
        <v>#N/A</v>
      </c>
      <c r="BS261" s="80" t="e">
        <f t="shared" ca="1" si="241"/>
        <v>#N/A</v>
      </c>
      <c r="BT261" s="80" t="e">
        <f t="shared" ca="1" si="241"/>
        <v>#N/A</v>
      </c>
      <c r="BU261" s="80" t="e">
        <f t="shared" ca="1" si="241"/>
        <v>#N/A</v>
      </c>
      <c r="BV261" s="80" t="e">
        <f t="shared" ca="1" si="241"/>
        <v>#N/A</v>
      </c>
      <c r="BW261" s="80" t="e">
        <f t="shared" ca="1" si="241"/>
        <v>#N/A</v>
      </c>
      <c r="BX261" s="80" t="e">
        <f t="shared" ca="1" si="241"/>
        <v>#N/A</v>
      </c>
      <c r="BY261" s="80" t="e">
        <f t="shared" ca="1" si="241"/>
        <v>#N/A</v>
      </c>
      <c r="BZ261" s="80" t="e">
        <f t="shared" ca="1" si="241"/>
        <v>#N/A</v>
      </c>
      <c r="CA261" s="80" t="e">
        <f t="shared" ca="1" si="241"/>
        <v>#N/A</v>
      </c>
      <c r="CB261" s="80" t="e">
        <f t="shared" ca="1" si="241"/>
        <v>#N/A</v>
      </c>
      <c r="CC261" s="80" t="e">
        <f t="shared" ca="1" si="241"/>
        <v>#N/A</v>
      </c>
      <c r="CD261" s="80" t="e">
        <f t="shared" ca="1" si="241"/>
        <v>#N/A</v>
      </c>
      <c r="CE261" s="80" t="e">
        <f t="shared" ca="1" si="241"/>
        <v>#N/A</v>
      </c>
      <c r="CF261" s="80" t="e">
        <f t="shared" ca="1" si="241"/>
        <v>#N/A</v>
      </c>
      <c r="CG261" s="80" t="e">
        <f t="shared" ca="1" si="241"/>
        <v>#N/A</v>
      </c>
      <c r="CH261" s="80" t="e">
        <f t="shared" ca="1" si="241"/>
        <v>#N/A</v>
      </c>
      <c r="CI261" s="80" t="e">
        <f t="shared" ca="1" si="241"/>
        <v>#N/A</v>
      </c>
      <c r="CJ261" s="80" t="e">
        <f t="shared" ca="1" si="241"/>
        <v>#N/A</v>
      </c>
      <c r="CK261" s="80" t="e">
        <f t="shared" ca="1" si="241"/>
        <v>#N/A</v>
      </c>
      <c r="CL261" s="80" t="e">
        <f t="shared" ca="1" si="241"/>
        <v>#N/A</v>
      </c>
      <c r="CM261" s="80" t="e">
        <f t="shared" ca="1" si="241"/>
        <v>#N/A</v>
      </c>
      <c r="CN261" s="80" t="e">
        <f t="shared" ca="1" si="241"/>
        <v>#N/A</v>
      </c>
      <c r="CO261" s="80" t="e">
        <f t="shared" ca="1" si="241"/>
        <v>#N/A</v>
      </c>
      <c r="CP261" s="80" t="e">
        <f t="shared" ca="1" si="241"/>
        <v>#N/A</v>
      </c>
      <c r="CQ261" s="80" t="e">
        <f t="shared" ca="1" si="241"/>
        <v>#N/A</v>
      </c>
      <c r="CR261" s="80" t="e">
        <f t="shared" ca="1" si="241"/>
        <v>#N/A</v>
      </c>
      <c r="CS261" s="80" t="e">
        <f t="shared" ca="1" si="241"/>
        <v>#N/A</v>
      </c>
      <c r="CT261" s="80" t="e">
        <f t="shared" ca="1" si="241"/>
        <v>#N/A</v>
      </c>
      <c r="CU261" s="80" t="e">
        <f t="shared" ca="1" si="241"/>
        <v>#N/A</v>
      </c>
      <c r="CV261" s="80" t="e">
        <f t="shared" ca="1" si="241"/>
        <v>#N/A</v>
      </c>
      <c r="CW261" s="80" t="e">
        <f t="shared" ca="1" si="241"/>
        <v>#N/A</v>
      </c>
      <c r="CX261" s="80" t="e">
        <f t="shared" ca="1" si="241"/>
        <v>#N/A</v>
      </c>
      <c r="CY261" s="80" t="e">
        <f t="shared" ca="1" si="241"/>
        <v>#N/A</v>
      </c>
      <c r="CZ261" s="80" t="e">
        <f t="shared" ca="1" si="241"/>
        <v>#N/A</v>
      </c>
      <c r="DA261" s="80" t="e">
        <f t="shared" ca="1" si="241"/>
        <v>#N/A</v>
      </c>
      <c r="DB261" s="80" t="e">
        <f t="shared" ca="1" si="241"/>
        <v>#N/A</v>
      </c>
      <c r="DC261" s="80" t="e">
        <f t="shared" ca="1" si="241"/>
        <v>#N/A</v>
      </c>
      <c r="DD261" s="80" t="e">
        <f t="shared" ca="1" si="241"/>
        <v>#N/A</v>
      </c>
      <c r="DE261" s="80" t="e">
        <f t="shared" ca="1" si="241"/>
        <v>#N/A</v>
      </c>
      <c r="DF261" s="80" t="e">
        <f t="shared" ca="1" si="241"/>
        <v>#N/A</v>
      </c>
      <c r="DG261" s="80" t="e">
        <f t="shared" ca="1" si="241"/>
        <v>#N/A</v>
      </c>
      <c r="DH261" s="80" t="e">
        <f t="shared" ca="1" si="241"/>
        <v>#N/A</v>
      </c>
      <c r="DI261" s="80" t="e">
        <f t="shared" ca="1" si="241"/>
        <v>#N/A</v>
      </c>
      <c r="DJ261" s="80" t="e">
        <f t="shared" ca="1" si="241"/>
        <v>#N/A</v>
      </c>
      <c r="DK261" s="80" t="e">
        <f t="shared" ca="1" si="241"/>
        <v>#N/A</v>
      </c>
      <c r="DL261" s="80" t="e">
        <f t="shared" ca="1" si="241"/>
        <v>#N/A</v>
      </c>
      <c r="DM261" s="80" t="e">
        <f t="shared" ca="1" si="241"/>
        <v>#N/A</v>
      </c>
      <c r="DN261" s="80" t="e">
        <f t="shared" ca="1" si="241"/>
        <v>#N/A</v>
      </c>
      <c r="DO261" s="80" t="e">
        <f t="shared" ca="1" si="241"/>
        <v>#N/A</v>
      </c>
      <c r="DP261" s="80" t="e">
        <f t="shared" ca="1" si="241"/>
        <v>#N/A</v>
      </c>
      <c r="DQ261" s="80" t="e">
        <f t="shared" ca="1" si="241"/>
        <v>#N/A</v>
      </c>
      <c r="DR261" s="80" t="e">
        <f t="shared" ca="1" si="241"/>
        <v>#N/A</v>
      </c>
      <c r="DS261" s="80" t="e">
        <f t="shared" ca="1" si="241"/>
        <v>#N/A</v>
      </c>
      <c r="DT261" s="80" t="e">
        <f t="shared" ca="1" si="241"/>
        <v>#N/A</v>
      </c>
      <c r="DU261" s="80" t="e">
        <f t="shared" ca="1" si="241"/>
        <v>#N/A</v>
      </c>
      <c r="DV261" s="80" t="e">
        <f t="shared" ca="1" si="241"/>
        <v>#N/A</v>
      </c>
      <c r="DW261" s="80" t="e">
        <f t="shared" ca="1" si="241"/>
        <v>#N/A</v>
      </c>
      <c r="DX261" s="80" t="e">
        <f t="shared" ca="1" si="241"/>
        <v>#N/A</v>
      </c>
      <c r="DY261" s="80" t="e">
        <f t="shared" ca="1" si="241"/>
        <v>#N/A</v>
      </c>
      <c r="DZ261" s="80" t="e">
        <f t="shared" ca="1" si="241"/>
        <v>#N/A</v>
      </c>
      <c r="EA261" s="80" t="e">
        <f t="shared" ca="1" si="241"/>
        <v>#N/A</v>
      </c>
      <c r="EB261" s="80" t="e">
        <f t="shared" ca="1" si="241"/>
        <v>#N/A</v>
      </c>
      <c r="EC261" s="80" t="e">
        <f t="shared" ca="1" si="241"/>
        <v>#N/A</v>
      </c>
      <c r="ED261" s="80" t="e">
        <f t="shared" ref="ED261:GO261" ca="1" si="242">IF(ED$4="","",MAX(OFFSET($F245,0,0,1,$O$297-1)))</f>
        <v>#N/A</v>
      </c>
      <c r="EE261" s="80" t="e">
        <f t="shared" ca="1" si="242"/>
        <v>#N/A</v>
      </c>
      <c r="EF261" s="80" t="e">
        <f t="shared" ca="1" si="242"/>
        <v>#N/A</v>
      </c>
      <c r="EG261" s="80" t="e">
        <f t="shared" ca="1" si="242"/>
        <v>#N/A</v>
      </c>
      <c r="EH261" s="80" t="e">
        <f t="shared" ca="1" si="242"/>
        <v>#N/A</v>
      </c>
      <c r="EI261" s="80" t="e">
        <f t="shared" ca="1" si="242"/>
        <v>#N/A</v>
      </c>
      <c r="EJ261" s="80" t="e">
        <f t="shared" ca="1" si="242"/>
        <v>#N/A</v>
      </c>
      <c r="EK261" s="80" t="e">
        <f t="shared" ca="1" si="242"/>
        <v>#N/A</v>
      </c>
      <c r="EL261" s="80" t="e">
        <f t="shared" ca="1" si="242"/>
        <v>#N/A</v>
      </c>
      <c r="EM261" s="80" t="e">
        <f t="shared" ca="1" si="242"/>
        <v>#N/A</v>
      </c>
      <c r="EN261" s="80" t="e">
        <f t="shared" ca="1" si="242"/>
        <v>#N/A</v>
      </c>
      <c r="EO261" s="80" t="e">
        <f t="shared" ca="1" si="242"/>
        <v>#N/A</v>
      </c>
      <c r="EP261" s="80" t="e">
        <f t="shared" ca="1" si="242"/>
        <v>#N/A</v>
      </c>
      <c r="EQ261" s="80" t="e">
        <f t="shared" ca="1" si="242"/>
        <v>#N/A</v>
      </c>
      <c r="ER261" s="80" t="e">
        <f t="shared" ca="1" si="242"/>
        <v>#N/A</v>
      </c>
      <c r="ES261" s="80" t="e">
        <f t="shared" ca="1" si="242"/>
        <v>#N/A</v>
      </c>
      <c r="ET261" s="80" t="e">
        <f t="shared" ca="1" si="242"/>
        <v>#N/A</v>
      </c>
      <c r="EU261" s="80" t="e">
        <f t="shared" ca="1" si="242"/>
        <v>#N/A</v>
      </c>
      <c r="EV261" s="80" t="e">
        <f t="shared" ca="1" si="242"/>
        <v>#N/A</v>
      </c>
      <c r="EW261" s="80" t="e">
        <f t="shared" ca="1" si="242"/>
        <v>#N/A</v>
      </c>
      <c r="EX261" s="80" t="e">
        <f t="shared" ca="1" si="242"/>
        <v>#N/A</v>
      </c>
      <c r="EY261" s="80" t="e">
        <f t="shared" ca="1" si="242"/>
        <v>#N/A</v>
      </c>
      <c r="EZ261" s="80" t="e">
        <f t="shared" ca="1" si="242"/>
        <v>#N/A</v>
      </c>
      <c r="FA261" s="80" t="e">
        <f t="shared" ca="1" si="242"/>
        <v>#N/A</v>
      </c>
      <c r="FB261" s="80" t="e">
        <f t="shared" ca="1" si="242"/>
        <v>#N/A</v>
      </c>
      <c r="FC261" s="80" t="e">
        <f t="shared" ca="1" si="242"/>
        <v>#N/A</v>
      </c>
      <c r="FD261" s="80" t="e">
        <f t="shared" ca="1" si="242"/>
        <v>#N/A</v>
      </c>
      <c r="FE261" s="80" t="e">
        <f t="shared" ca="1" si="242"/>
        <v>#N/A</v>
      </c>
      <c r="FF261" s="80" t="e">
        <f t="shared" ca="1" si="242"/>
        <v>#N/A</v>
      </c>
      <c r="FG261" s="80" t="e">
        <f t="shared" ca="1" si="242"/>
        <v>#N/A</v>
      </c>
      <c r="FH261" s="80" t="e">
        <f t="shared" ca="1" si="242"/>
        <v>#N/A</v>
      </c>
      <c r="FI261" s="80" t="e">
        <f t="shared" ca="1" si="242"/>
        <v>#N/A</v>
      </c>
      <c r="FJ261" s="80" t="e">
        <f t="shared" ca="1" si="242"/>
        <v>#N/A</v>
      </c>
      <c r="FK261" s="80" t="e">
        <f t="shared" ca="1" si="242"/>
        <v>#N/A</v>
      </c>
      <c r="FL261" s="80" t="e">
        <f t="shared" ca="1" si="242"/>
        <v>#N/A</v>
      </c>
      <c r="FM261" s="80" t="e">
        <f t="shared" ca="1" si="242"/>
        <v>#N/A</v>
      </c>
      <c r="FN261" s="80" t="e">
        <f t="shared" ca="1" si="242"/>
        <v>#N/A</v>
      </c>
      <c r="FO261" s="80" t="e">
        <f t="shared" ca="1" si="242"/>
        <v>#N/A</v>
      </c>
      <c r="FP261" s="80" t="e">
        <f t="shared" ca="1" si="242"/>
        <v>#N/A</v>
      </c>
      <c r="FQ261" s="80" t="e">
        <f t="shared" ca="1" si="242"/>
        <v>#N/A</v>
      </c>
      <c r="FR261" s="80" t="e">
        <f t="shared" ca="1" si="242"/>
        <v>#N/A</v>
      </c>
      <c r="FS261" s="80" t="e">
        <f t="shared" ca="1" si="242"/>
        <v>#N/A</v>
      </c>
      <c r="FT261" s="80" t="e">
        <f t="shared" ca="1" si="242"/>
        <v>#N/A</v>
      </c>
      <c r="FU261" s="80" t="e">
        <f t="shared" ca="1" si="242"/>
        <v>#N/A</v>
      </c>
      <c r="FV261" s="80" t="e">
        <f t="shared" ca="1" si="242"/>
        <v>#N/A</v>
      </c>
      <c r="FW261" s="80" t="e">
        <f t="shared" ca="1" si="242"/>
        <v>#N/A</v>
      </c>
      <c r="FX261" s="80" t="e">
        <f t="shared" ca="1" si="242"/>
        <v>#N/A</v>
      </c>
      <c r="FY261" s="80" t="e">
        <f t="shared" ca="1" si="242"/>
        <v>#N/A</v>
      </c>
      <c r="FZ261" s="80" t="e">
        <f t="shared" ca="1" si="242"/>
        <v>#N/A</v>
      </c>
      <c r="GA261" s="80" t="e">
        <f t="shared" ca="1" si="242"/>
        <v>#N/A</v>
      </c>
      <c r="GB261" s="80" t="e">
        <f t="shared" ca="1" si="242"/>
        <v>#N/A</v>
      </c>
      <c r="GC261" s="80" t="e">
        <f t="shared" ca="1" si="242"/>
        <v>#N/A</v>
      </c>
      <c r="GD261" s="80" t="e">
        <f t="shared" ca="1" si="242"/>
        <v>#N/A</v>
      </c>
      <c r="GE261" s="80" t="e">
        <f t="shared" ca="1" si="242"/>
        <v>#N/A</v>
      </c>
      <c r="GF261" s="80" t="e">
        <f t="shared" ca="1" si="242"/>
        <v>#N/A</v>
      </c>
      <c r="GG261" s="80" t="e">
        <f t="shared" ca="1" si="242"/>
        <v>#N/A</v>
      </c>
      <c r="GH261" s="80" t="e">
        <f t="shared" ca="1" si="242"/>
        <v>#N/A</v>
      </c>
      <c r="GI261" s="80" t="e">
        <f t="shared" ca="1" si="242"/>
        <v>#N/A</v>
      </c>
      <c r="GJ261" s="80" t="e">
        <f t="shared" ca="1" si="242"/>
        <v>#N/A</v>
      </c>
      <c r="GK261" s="80" t="e">
        <f t="shared" ca="1" si="242"/>
        <v>#N/A</v>
      </c>
      <c r="GL261" s="80" t="e">
        <f t="shared" ca="1" si="242"/>
        <v>#N/A</v>
      </c>
      <c r="GM261" s="80" t="e">
        <f t="shared" ca="1" si="242"/>
        <v>#N/A</v>
      </c>
      <c r="GN261" s="80" t="e">
        <f t="shared" ca="1" si="242"/>
        <v>#N/A</v>
      </c>
      <c r="GO261" s="80" t="e">
        <f t="shared" ca="1" si="242"/>
        <v>#N/A</v>
      </c>
      <c r="GP261" s="80" t="e">
        <f t="shared" ref="GP261:JA261" ca="1" si="243">IF(GP$4="","",MAX(OFFSET($F245,0,0,1,$O$297-1)))</f>
        <v>#N/A</v>
      </c>
      <c r="GQ261" s="80" t="e">
        <f t="shared" ca="1" si="243"/>
        <v>#N/A</v>
      </c>
      <c r="GR261" s="80" t="e">
        <f t="shared" ca="1" si="243"/>
        <v>#N/A</v>
      </c>
      <c r="GS261" s="80" t="e">
        <f t="shared" ca="1" si="243"/>
        <v>#N/A</v>
      </c>
      <c r="GT261" s="80" t="e">
        <f t="shared" ca="1" si="243"/>
        <v>#N/A</v>
      </c>
      <c r="GU261" s="80" t="e">
        <f t="shared" ca="1" si="243"/>
        <v>#N/A</v>
      </c>
      <c r="GV261" s="80" t="e">
        <f t="shared" ca="1" si="243"/>
        <v>#N/A</v>
      </c>
      <c r="GW261" s="80" t="e">
        <f t="shared" ca="1" si="243"/>
        <v>#N/A</v>
      </c>
      <c r="GX261" s="80" t="e">
        <f t="shared" ca="1" si="243"/>
        <v>#N/A</v>
      </c>
      <c r="GY261" s="80" t="e">
        <f t="shared" ca="1" si="243"/>
        <v>#N/A</v>
      </c>
      <c r="GZ261" s="80" t="e">
        <f t="shared" ca="1" si="243"/>
        <v>#N/A</v>
      </c>
      <c r="HA261" s="80" t="e">
        <f t="shared" ca="1" si="243"/>
        <v>#N/A</v>
      </c>
      <c r="HB261" s="80" t="e">
        <f t="shared" ca="1" si="243"/>
        <v>#N/A</v>
      </c>
      <c r="HC261" s="80" t="e">
        <f t="shared" ca="1" si="243"/>
        <v>#N/A</v>
      </c>
      <c r="HD261" s="80" t="e">
        <f t="shared" ca="1" si="243"/>
        <v>#N/A</v>
      </c>
      <c r="HE261" s="80" t="e">
        <f t="shared" ca="1" si="243"/>
        <v>#N/A</v>
      </c>
      <c r="HF261" s="80" t="e">
        <f t="shared" ca="1" si="243"/>
        <v>#N/A</v>
      </c>
      <c r="HG261" s="80" t="e">
        <f t="shared" ca="1" si="243"/>
        <v>#N/A</v>
      </c>
      <c r="HH261" s="80" t="e">
        <f t="shared" ca="1" si="243"/>
        <v>#N/A</v>
      </c>
      <c r="HI261" s="80" t="e">
        <f t="shared" ca="1" si="243"/>
        <v>#N/A</v>
      </c>
      <c r="HJ261" s="80" t="e">
        <f t="shared" ca="1" si="243"/>
        <v>#N/A</v>
      </c>
      <c r="HK261" s="80" t="e">
        <f t="shared" ca="1" si="243"/>
        <v>#N/A</v>
      </c>
      <c r="HL261" s="80" t="e">
        <f t="shared" ca="1" si="243"/>
        <v>#N/A</v>
      </c>
      <c r="HM261" s="80" t="e">
        <f t="shared" ca="1" si="243"/>
        <v>#N/A</v>
      </c>
      <c r="HN261" s="80" t="e">
        <f t="shared" ca="1" si="243"/>
        <v>#N/A</v>
      </c>
      <c r="HO261" s="80" t="e">
        <f t="shared" ca="1" si="243"/>
        <v>#N/A</v>
      </c>
      <c r="HP261" s="80" t="e">
        <f t="shared" ca="1" si="243"/>
        <v>#N/A</v>
      </c>
      <c r="HQ261" s="80" t="e">
        <f t="shared" ca="1" si="243"/>
        <v>#N/A</v>
      </c>
      <c r="HR261" s="80" t="e">
        <f t="shared" ca="1" si="243"/>
        <v>#N/A</v>
      </c>
      <c r="HS261" s="80" t="e">
        <f t="shared" ca="1" si="243"/>
        <v>#N/A</v>
      </c>
      <c r="HT261" s="80" t="e">
        <f t="shared" ca="1" si="243"/>
        <v>#N/A</v>
      </c>
      <c r="HU261" s="80" t="e">
        <f t="shared" ca="1" si="243"/>
        <v>#N/A</v>
      </c>
      <c r="HV261" s="80" t="e">
        <f t="shared" ca="1" si="243"/>
        <v>#N/A</v>
      </c>
      <c r="HW261" s="80" t="e">
        <f t="shared" ca="1" si="243"/>
        <v>#N/A</v>
      </c>
      <c r="HX261" s="80" t="e">
        <f t="shared" ca="1" si="243"/>
        <v>#N/A</v>
      </c>
      <c r="HY261" s="80" t="e">
        <f t="shared" ca="1" si="243"/>
        <v>#N/A</v>
      </c>
      <c r="HZ261" s="80" t="e">
        <f t="shared" ca="1" si="243"/>
        <v>#N/A</v>
      </c>
      <c r="IA261" s="80" t="e">
        <f t="shared" ca="1" si="243"/>
        <v>#N/A</v>
      </c>
      <c r="IB261" s="80" t="e">
        <f t="shared" ca="1" si="243"/>
        <v>#N/A</v>
      </c>
      <c r="IC261" s="80" t="e">
        <f t="shared" ca="1" si="243"/>
        <v>#N/A</v>
      </c>
      <c r="ID261" s="80" t="e">
        <f t="shared" ca="1" si="243"/>
        <v>#N/A</v>
      </c>
      <c r="IE261" s="80" t="e">
        <f t="shared" ca="1" si="243"/>
        <v>#N/A</v>
      </c>
      <c r="IF261" s="80" t="e">
        <f t="shared" ca="1" si="243"/>
        <v>#N/A</v>
      </c>
      <c r="IG261" s="80" t="e">
        <f t="shared" ca="1" si="243"/>
        <v>#N/A</v>
      </c>
      <c r="IH261" s="80" t="e">
        <f t="shared" ca="1" si="243"/>
        <v>#N/A</v>
      </c>
      <c r="II261" s="80" t="e">
        <f t="shared" ca="1" si="243"/>
        <v>#N/A</v>
      </c>
      <c r="IJ261" s="80" t="e">
        <f t="shared" ca="1" si="243"/>
        <v>#N/A</v>
      </c>
      <c r="IK261" s="80" t="e">
        <f t="shared" ca="1" si="243"/>
        <v>#N/A</v>
      </c>
      <c r="IL261" s="80" t="e">
        <f t="shared" ca="1" si="243"/>
        <v>#N/A</v>
      </c>
      <c r="IM261" s="80" t="e">
        <f t="shared" ca="1" si="243"/>
        <v>#N/A</v>
      </c>
      <c r="IN261" s="80" t="e">
        <f t="shared" ca="1" si="243"/>
        <v>#N/A</v>
      </c>
      <c r="IO261" s="80" t="e">
        <f t="shared" ca="1" si="243"/>
        <v>#N/A</v>
      </c>
      <c r="IP261" s="80" t="e">
        <f t="shared" ca="1" si="243"/>
        <v>#N/A</v>
      </c>
      <c r="IQ261" s="80" t="e">
        <f t="shared" ca="1" si="243"/>
        <v>#N/A</v>
      </c>
      <c r="IR261" s="80" t="e">
        <f t="shared" ca="1" si="243"/>
        <v>#N/A</v>
      </c>
      <c r="IS261" s="80" t="e">
        <f t="shared" ca="1" si="243"/>
        <v>#N/A</v>
      </c>
      <c r="IT261" s="80" t="e">
        <f t="shared" ca="1" si="243"/>
        <v>#N/A</v>
      </c>
      <c r="IU261" s="80" t="e">
        <f t="shared" ca="1" si="243"/>
        <v>#N/A</v>
      </c>
      <c r="IV261" s="80" t="e">
        <f t="shared" ca="1" si="243"/>
        <v>#N/A</v>
      </c>
      <c r="IW261" s="80" t="e">
        <f t="shared" ca="1" si="243"/>
        <v>#N/A</v>
      </c>
      <c r="IX261" s="80" t="e">
        <f t="shared" ca="1" si="243"/>
        <v>#N/A</v>
      </c>
      <c r="IY261" s="80" t="e">
        <f t="shared" ca="1" si="243"/>
        <v>#N/A</v>
      </c>
      <c r="IZ261" s="80" t="e">
        <f t="shared" ca="1" si="243"/>
        <v>#N/A</v>
      </c>
      <c r="JA261" s="80" t="e">
        <f t="shared" ca="1" si="243"/>
        <v>#N/A</v>
      </c>
      <c r="JB261" s="80" t="e">
        <f t="shared" ref="JB261:LM261" ca="1" si="244">IF(JB$4="","",MAX(OFFSET($F245,0,0,1,$O$297-1)))</f>
        <v>#N/A</v>
      </c>
      <c r="JC261" s="80" t="e">
        <f t="shared" ca="1" si="244"/>
        <v>#N/A</v>
      </c>
      <c r="JD261" s="80" t="e">
        <f t="shared" ca="1" si="244"/>
        <v>#N/A</v>
      </c>
      <c r="JE261" s="80" t="e">
        <f t="shared" ca="1" si="244"/>
        <v>#N/A</v>
      </c>
      <c r="JF261" s="80" t="e">
        <f t="shared" ca="1" si="244"/>
        <v>#N/A</v>
      </c>
      <c r="JG261" s="80" t="e">
        <f t="shared" ca="1" si="244"/>
        <v>#N/A</v>
      </c>
      <c r="JH261" s="80" t="e">
        <f t="shared" ca="1" si="244"/>
        <v>#N/A</v>
      </c>
      <c r="JI261" s="80" t="e">
        <f t="shared" ca="1" si="244"/>
        <v>#N/A</v>
      </c>
      <c r="JJ261" s="80" t="e">
        <f t="shared" ca="1" si="244"/>
        <v>#N/A</v>
      </c>
      <c r="JK261" s="80" t="e">
        <f t="shared" ca="1" si="244"/>
        <v>#N/A</v>
      </c>
      <c r="JL261" s="80" t="e">
        <f t="shared" ca="1" si="244"/>
        <v>#N/A</v>
      </c>
      <c r="JM261" s="80" t="e">
        <f t="shared" ca="1" si="244"/>
        <v>#N/A</v>
      </c>
      <c r="JN261" s="80" t="e">
        <f t="shared" ca="1" si="244"/>
        <v>#N/A</v>
      </c>
      <c r="JO261" s="80" t="e">
        <f t="shared" ca="1" si="244"/>
        <v>#N/A</v>
      </c>
      <c r="JP261" s="80" t="e">
        <f t="shared" ca="1" si="244"/>
        <v>#N/A</v>
      </c>
      <c r="JQ261" s="80" t="e">
        <f t="shared" ca="1" si="244"/>
        <v>#N/A</v>
      </c>
      <c r="JR261" s="80" t="e">
        <f t="shared" ca="1" si="244"/>
        <v>#N/A</v>
      </c>
      <c r="JS261" s="80" t="e">
        <f t="shared" ca="1" si="244"/>
        <v>#N/A</v>
      </c>
      <c r="JT261" s="80" t="e">
        <f t="shared" ca="1" si="244"/>
        <v>#N/A</v>
      </c>
      <c r="JU261" s="80" t="e">
        <f t="shared" ca="1" si="244"/>
        <v>#N/A</v>
      </c>
      <c r="JV261" s="80" t="e">
        <f t="shared" ca="1" si="244"/>
        <v>#N/A</v>
      </c>
      <c r="JW261" s="80" t="e">
        <f t="shared" ca="1" si="244"/>
        <v>#N/A</v>
      </c>
      <c r="JX261" s="80" t="e">
        <f t="shared" ca="1" si="244"/>
        <v>#N/A</v>
      </c>
      <c r="JY261" s="80" t="e">
        <f t="shared" ca="1" si="244"/>
        <v>#N/A</v>
      </c>
      <c r="JZ261" s="80" t="e">
        <f t="shared" ca="1" si="244"/>
        <v>#N/A</v>
      </c>
      <c r="KA261" s="80" t="e">
        <f t="shared" ca="1" si="244"/>
        <v>#N/A</v>
      </c>
      <c r="KB261" s="80" t="e">
        <f t="shared" ca="1" si="244"/>
        <v>#N/A</v>
      </c>
      <c r="KC261" s="80" t="e">
        <f t="shared" ca="1" si="244"/>
        <v>#N/A</v>
      </c>
      <c r="KD261" s="80" t="e">
        <f t="shared" ca="1" si="244"/>
        <v>#N/A</v>
      </c>
      <c r="KE261" s="80" t="e">
        <f t="shared" ca="1" si="244"/>
        <v>#N/A</v>
      </c>
      <c r="KF261" s="80" t="e">
        <f t="shared" ca="1" si="244"/>
        <v>#N/A</v>
      </c>
      <c r="KG261" s="80" t="e">
        <f t="shared" ca="1" si="244"/>
        <v>#N/A</v>
      </c>
      <c r="KH261" s="80" t="e">
        <f t="shared" ca="1" si="244"/>
        <v>#N/A</v>
      </c>
      <c r="KI261" s="80" t="e">
        <f t="shared" ca="1" si="244"/>
        <v>#N/A</v>
      </c>
      <c r="KJ261" s="80" t="e">
        <f t="shared" ca="1" si="244"/>
        <v>#N/A</v>
      </c>
      <c r="KK261" s="80" t="e">
        <f t="shared" ca="1" si="244"/>
        <v>#N/A</v>
      </c>
      <c r="KL261" s="80" t="e">
        <f t="shared" ca="1" si="244"/>
        <v>#N/A</v>
      </c>
      <c r="KM261" s="80" t="e">
        <f t="shared" ca="1" si="244"/>
        <v>#N/A</v>
      </c>
      <c r="KN261" s="80" t="e">
        <f t="shared" ca="1" si="244"/>
        <v>#N/A</v>
      </c>
      <c r="KO261" s="80" t="e">
        <f t="shared" ca="1" si="244"/>
        <v>#N/A</v>
      </c>
      <c r="KP261" s="80" t="e">
        <f t="shared" ca="1" si="244"/>
        <v>#N/A</v>
      </c>
      <c r="KQ261" s="80" t="e">
        <f t="shared" ca="1" si="244"/>
        <v>#N/A</v>
      </c>
      <c r="KR261" s="80" t="e">
        <f t="shared" ca="1" si="244"/>
        <v>#N/A</v>
      </c>
      <c r="KS261" s="80" t="e">
        <f t="shared" ca="1" si="244"/>
        <v>#N/A</v>
      </c>
      <c r="KT261" s="80" t="e">
        <f t="shared" ca="1" si="244"/>
        <v>#N/A</v>
      </c>
      <c r="KU261" s="80" t="e">
        <f t="shared" ca="1" si="244"/>
        <v>#N/A</v>
      </c>
      <c r="KV261" s="80" t="e">
        <f t="shared" ca="1" si="244"/>
        <v>#N/A</v>
      </c>
      <c r="KW261" s="80" t="e">
        <f t="shared" ca="1" si="244"/>
        <v>#N/A</v>
      </c>
      <c r="KX261" s="80" t="e">
        <f t="shared" ca="1" si="244"/>
        <v>#N/A</v>
      </c>
      <c r="KY261" s="80" t="e">
        <f t="shared" ca="1" si="244"/>
        <v>#N/A</v>
      </c>
      <c r="KZ261" s="80" t="e">
        <f t="shared" ca="1" si="244"/>
        <v>#N/A</v>
      </c>
      <c r="LA261" s="80" t="e">
        <f t="shared" ca="1" si="244"/>
        <v>#N/A</v>
      </c>
      <c r="LB261" s="80" t="e">
        <f t="shared" ca="1" si="244"/>
        <v>#N/A</v>
      </c>
      <c r="LC261" s="80" t="e">
        <f t="shared" ca="1" si="244"/>
        <v>#N/A</v>
      </c>
      <c r="LD261" s="80" t="e">
        <f t="shared" ca="1" si="244"/>
        <v>#N/A</v>
      </c>
      <c r="LE261" s="80" t="e">
        <f t="shared" ca="1" si="244"/>
        <v>#N/A</v>
      </c>
      <c r="LF261" s="80" t="e">
        <f t="shared" ca="1" si="244"/>
        <v>#N/A</v>
      </c>
      <c r="LG261" s="80" t="e">
        <f t="shared" ca="1" si="244"/>
        <v>#N/A</v>
      </c>
      <c r="LH261" s="80" t="e">
        <f t="shared" ca="1" si="244"/>
        <v>#N/A</v>
      </c>
      <c r="LI261" s="80" t="e">
        <f t="shared" ca="1" si="244"/>
        <v>#N/A</v>
      </c>
      <c r="LJ261" s="80" t="e">
        <f t="shared" ca="1" si="244"/>
        <v>#N/A</v>
      </c>
      <c r="LK261" s="80" t="e">
        <f t="shared" ca="1" si="244"/>
        <v>#N/A</v>
      </c>
      <c r="LL261" s="80" t="e">
        <f t="shared" ca="1" si="244"/>
        <v>#N/A</v>
      </c>
      <c r="LM261" s="80" t="e">
        <f t="shared" ca="1" si="244"/>
        <v>#N/A</v>
      </c>
      <c r="LN261" s="80" t="e">
        <f t="shared" ref="LN261:NY261" ca="1" si="245">IF(LN$4="","",MAX(OFFSET($F245,0,0,1,$O$297-1)))</f>
        <v>#N/A</v>
      </c>
      <c r="LO261" s="80" t="e">
        <f t="shared" ca="1" si="245"/>
        <v>#N/A</v>
      </c>
      <c r="LP261" s="80" t="e">
        <f t="shared" ca="1" si="245"/>
        <v>#N/A</v>
      </c>
      <c r="LQ261" s="80" t="e">
        <f t="shared" ca="1" si="245"/>
        <v>#N/A</v>
      </c>
      <c r="LR261" s="80" t="e">
        <f t="shared" ca="1" si="245"/>
        <v>#N/A</v>
      </c>
      <c r="LS261" s="80" t="e">
        <f t="shared" ca="1" si="245"/>
        <v>#N/A</v>
      </c>
      <c r="LT261" s="80" t="e">
        <f t="shared" ca="1" si="245"/>
        <v>#N/A</v>
      </c>
      <c r="LU261" s="80" t="e">
        <f t="shared" ca="1" si="245"/>
        <v>#N/A</v>
      </c>
      <c r="LV261" s="80" t="e">
        <f t="shared" ca="1" si="245"/>
        <v>#N/A</v>
      </c>
      <c r="LW261" s="80" t="e">
        <f t="shared" ca="1" si="245"/>
        <v>#N/A</v>
      </c>
      <c r="LX261" s="80" t="e">
        <f t="shared" ca="1" si="245"/>
        <v>#N/A</v>
      </c>
      <c r="LY261" s="80" t="e">
        <f t="shared" ca="1" si="245"/>
        <v>#N/A</v>
      </c>
      <c r="LZ261" s="80" t="e">
        <f t="shared" ca="1" si="245"/>
        <v>#N/A</v>
      </c>
      <c r="MA261" s="80" t="e">
        <f t="shared" ca="1" si="245"/>
        <v>#N/A</v>
      </c>
      <c r="MB261" s="80" t="e">
        <f t="shared" ca="1" si="245"/>
        <v>#N/A</v>
      </c>
      <c r="MC261" s="80" t="e">
        <f t="shared" ca="1" si="245"/>
        <v>#N/A</v>
      </c>
      <c r="MD261" s="80" t="e">
        <f t="shared" ca="1" si="245"/>
        <v>#N/A</v>
      </c>
      <c r="ME261" s="80" t="e">
        <f t="shared" ca="1" si="245"/>
        <v>#N/A</v>
      </c>
      <c r="MF261" s="80" t="e">
        <f t="shared" ca="1" si="245"/>
        <v>#N/A</v>
      </c>
      <c r="MG261" s="80" t="e">
        <f t="shared" ca="1" si="245"/>
        <v>#N/A</v>
      </c>
      <c r="MH261" s="80" t="e">
        <f t="shared" ca="1" si="245"/>
        <v>#N/A</v>
      </c>
      <c r="MI261" s="80" t="e">
        <f t="shared" ca="1" si="245"/>
        <v>#N/A</v>
      </c>
      <c r="MJ261" s="80" t="e">
        <f t="shared" ca="1" si="245"/>
        <v>#N/A</v>
      </c>
      <c r="MK261" s="80" t="e">
        <f t="shared" ca="1" si="245"/>
        <v>#N/A</v>
      </c>
      <c r="ML261" s="80" t="e">
        <f t="shared" ca="1" si="245"/>
        <v>#N/A</v>
      </c>
      <c r="MM261" s="80" t="e">
        <f t="shared" ca="1" si="245"/>
        <v>#N/A</v>
      </c>
      <c r="MN261" s="80" t="e">
        <f t="shared" ca="1" si="245"/>
        <v>#N/A</v>
      </c>
      <c r="MO261" s="80" t="e">
        <f t="shared" ca="1" si="245"/>
        <v>#N/A</v>
      </c>
      <c r="MP261" s="80" t="e">
        <f t="shared" ca="1" si="245"/>
        <v>#N/A</v>
      </c>
      <c r="MQ261" s="80" t="e">
        <f t="shared" ca="1" si="245"/>
        <v>#N/A</v>
      </c>
      <c r="MR261" s="80" t="e">
        <f t="shared" ca="1" si="245"/>
        <v>#N/A</v>
      </c>
      <c r="MS261" s="80" t="e">
        <f t="shared" ca="1" si="245"/>
        <v>#N/A</v>
      </c>
      <c r="MT261" s="80" t="e">
        <f t="shared" ca="1" si="245"/>
        <v>#N/A</v>
      </c>
      <c r="MU261" s="80" t="e">
        <f t="shared" ca="1" si="245"/>
        <v>#N/A</v>
      </c>
      <c r="MV261" s="80" t="e">
        <f t="shared" ca="1" si="245"/>
        <v>#N/A</v>
      </c>
      <c r="MW261" s="80" t="e">
        <f t="shared" ca="1" si="245"/>
        <v>#N/A</v>
      </c>
      <c r="MX261" s="80" t="e">
        <f t="shared" ca="1" si="245"/>
        <v>#N/A</v>
      </c>
      <c r="MY261" s="80" t="e">
        <f t="shared" ca="1" si="245"/>
        <v>#N/A</v>
      </c>
      <c r="MZ261" s="80" t="e">
        <f t="shared" ca="1" si="245"/>
        <v>#N/A</v>
      </c>
      <c r="NA261" s="80" t="e">
        <f t="shared" ca="1" si="245"/>
        <v>#N/A</v>
      </c>
      <c r="NB261" s="80" t="e">
        <f t="shared" ca="1" si="245"/>
        <v>#N/A</v>
      </c>
      <c r="NC261" s="80" t="e">
        <f t="shared" ca="1" si="245"/>
        <v>#N/A</v>
      </c>
      <c r="ND261" s="80" t="e">
        <f t="shared" ca="1" si="245"/>
        <v>#N/A</v>
      </c>
      <c r="NE261" s="80" t="e">
        <f t="shared" ca="1" si="245"/>
        <v>#N/A</v>
      </c>
      <c r="NF261" s="80" t="e">
        <f t="shared" ca="1" si="245"/>
        <v>#N/A</v>
      </c>
      <c r="NG261" s="80" t="e">
        <f t="shared" ca="1" si="245"/>
        <v>#N/A</v>
      </c>
      <c r="NH261" s="80" t="e">
        <f t="shared" ca="1" si="245"/>
        <v>#N/A</v>
      </c>
      <c r="NI261" s="80" t="e">
        <f t="shared" ca="1" si="245"/>
        <v>#N/A</v>
      </c>
      <c r="NJ261" s="80" t="e">
        <f t="shared" ca="1" si="245"/>
        <v>#N/A</v>
      </c>
      <c r="NK261" s="80" t="e">
        <f t="shared" ca="1" si="245"/>
        <v>#N/A</v>
      </c>
      <c r="NL261" s="80" t="e">
        <f t="shared" ca="1" si="245"/>
        <v>#N/A</v>
      </c>
      <c r="NM261" s="80" t="e">
        <f t="shared" ca="1" si="245"/>
        <v>#N/A</v>
      </c>
      <c r="NN261" s="80" t="e">
        <f t="shared" ca="1" si="245"/>
        <v>#N/A</v>
      </c>
      <c r="NO261" s="80" t="e">
        <f t="shared" ca="1" si="245"/>
        <v>#N/A</v>
      </c>
      <c r="NP261" s="80" t="e">
        <f t="shared" ca="1" si="245"/>
        <v>#N/A</v>
      </c>
      <c r="NQ261" s="80" t="e">
        <f t="shared" ca="1" si="245"/>
        <v>#N/A</v>
      </c>
      <c r="NR261" s="80" t="e">
        <f t="shared" ca="1" si="245"/>
        <v>#N/A</v>
      </c>
      <c r="NS261" s="80" t="e">
        <f t="shared" ca="1" si="245"/>
        <v>#N/A</v>
      </c>
      <c r="NT261" s="80" t="e">
        <f t="shared" ca="1" si="245"/>
        <v>#N/A</v>
      </c>
      <c r="NU261" s="80" t="e">
        <f t="shared" ca="1" si="245"/>
        <v>#N/A</v>
      </c>
      <c r="NV261" s="80" t="e">
        <f t="shared" ca="1" si="245"/>
        <v>#N/A</v>
      </c>
      <c r="NW261" s="80" t="e">
        <f t="shared" ca="1" si="245"/>
        <v>#N/A</v>
      </c>
      <c r="NX261" s="80" t="e">
        <f t="shared" ca="1" si="245"/>
        <v>#N/A</v>
      </c>
      <c r="NY261" s="80" t="e">
        <f t="shared" ca="1" si="245"/>
        <v>#N/A</v>
      </c>
      <c r="NZ261" s="80" t="e">
        <f t="shared" ref="NZ261:QK261" ca="1" si="246">IF(NZ$4="","",MAX(OFFSET($F245,0,0,1,$O$297-1)))</f>
        <v>#N/A</v>
      </c>
      <c r="OA261" s="80" t="e">
        <f t="shared" ca="1" si="246"/>
        <v>#N/A</v>
      </c>
      <c r="OB261" s="80" t="e">
        <f t="shared" ca="1" si="246"/>
        <v>#N/A</v>
      </c>
      <c r="OC261" s="80" t="e">
        <f t="shared" ca="1" si="246"/>
        <v>#N/A</v>
      </c>
      <c r="OD261" s="80" t="e">
        <f t="shared" ca="1" si="246"/>
        <v>#N/A</v>
      </c>
      <c r="OE261" s="80" t="e">
        <f t="shared" ca="1" si="246"/>
        <v>#N/A</v>
      </c>
      <c r="OF261" s="80" t="e">
        <f t="shared" ca="1" si="246"/>
        <v>#N/A</v>
      </c>
      <c r="OG261" s="80" t="e">
        <f t="shared" ca="1" si="246"/>
        <v>#N/A</v>
      </c>
      <c r="OH261" s="80" t="e">
        <f t="shared" ca="1" si="246"/>
        <v>#N/A</v>
      </c>
      <c r="OI261" s="80" t="e">
        <f t="shared" ca="1" si="246"/>
        <v>#N/A</v>
      </c>
      <c r="OJ261" s="80" t="e">
        <f t="shared" ca="1" si="246"/>
        <v>#N/A</v>
      </c>
      <c r="OK261" s="80" t="e">
        <f t="shared" ca="1" si="246"/>
        <v>#N/A</v>
      </c>
      <c r="OL261" s="80" t="e">
        <f t="shared" ca="1" si="246"/>
        <v>#N/A</v>
      </c>
      <c r="OM261" s="80" t="e">
        <f t="shared" ca="1" si="246"/>
        <v>#N/A</v>
      </c>
      <c r="ON261" s="80" t="e">
        <f t="shared" ca="1" si="246"/>
        <v>#N/A</v>
      </c>
      <c r="OO261" s="80" t="e">
        <f t="shared" ca="1" si="246"/>
        <v>#N/A</v>
      </c>
      <c r="OP261" s="80" t="e">
        <f t="shared" ca="1" si="246"/>
        <v>#N/A</v>
      </c>
      <c r="OQ261" s="80" t="e">
        <f t="shared" ca="1" si="246"/>
        <v>#N/A</v>
      </c>
      <c r="OR261" s="80" t="e">
        <f t="shared" ca="1" si="246"/>
        <v>#N/A</v>
      </c>
      <c r="OS261" s="80" t="e">
        <f t="shared" ca="1" si="246"/>
        <v>#N/A</v>
      </c>
      <c r="OT261" s="80" t="e">
        <f t="shared" ca="1" si="246"/>
        <v>#N/A</v>
      </c>
      <c r="OU261" s="80" t="e">
        <f t="shared" ca="1" si="246"/>
        <v>#N/A</v>
      </c>
      <c r="OV261" s="80" t="e">
        <f t="shared" ca="1" si="246"/>
        <v>#N/A</v>
      </c>
      <c r="OW261" s="80" t="e">
        <f t="shared" ca="1" si="246"/>
        <v>#N/A</v>
      </c>
      <c r="OX261" s="80" t="e">
        <f t="shared" ca="1" si="246"/>
        <v>#N/A</v>
      </c>
      <c r="OY261" s="80" t="e">
        <f t="shared" ca="1" si="246"/>
        <v>#N/A</v>
      </c>
      <c r="OZ261" s="80" t="e">
        <f t="shared" ca="1" si="246"/>
        <v>#N/A</v>
      </c>
      <c r="PA261" s="80" t="e">
        <f t="shared" ca="1" si="246"/>
        <v>#N/A</v>
      </c>
      <c r="PB261" s="80" t="e">
        <f t="shared" ca="1" si="246"/>
        <v>#N/A</v>
      </c>
      <c r="PC261" s="80" t="e">
        <f t="shared" ca="1" si="246"/>
        <v>#N/A</v>
      </c>
      <c r="PD261" s="80" t="e">
        <f t="shared" ca="1" si="246"/>
        <v>#N/A</v>
      </c>
      <c r="PE261" s="80" t="e">
        <f t="shared" ca="1" si="246"/>
        <v>#N/A</v>
      </c>
      <c r="PF261" s="80" t="e">
        <f t="shared" ca="1" si="246"/>
        <v>#N/A</v>
      </c>
      <c r="PG261" s="80" t="e">
        <f t="shared" ca="1" si="246"/>
        <v>#N/A</v>
      </c>
      <c r="PH261" s="80" t="e">
        <f t="shared" ca="1" si="246"/>
        <v>#N/A</v>
      </c>
      <c r="PI261" s="80" t="e">
        <f t="shared" ca="1" si="246"/>
        <v>#N/A</v>
      </c>
      <c r="PJ261" s="80" t="e">
        <f t="shared" ca="1" si="246"/>
        <v>#N/A</v>
      </c>
      <c r="PK261" s="80" t="e">
        <f t="shared" ca="1" si="246"/>
        <v>#N/A</v>
      </c>
      <c r="PL261" s="80" t="e">
        <f t="shared" ca="1" si="246"/>
        <v>#N/A</v>
      </c>
      <c r="PM261" s="80" t="e">
        <f t="shared" ca="1" si="246"/>
        <v>#N/A</v>
      </c>
      <c r="PN261" s="80" t="e">
        <f t="shared" ca="1" si="246"/>
        <v>#N/A</v>
      </c>
      <c r="PO261" s="80" t="e">
        <f t="shared" ca="1" si="246"/>
        <v>#N/A</v>
      </c>
      <c r="PP261" s="80" t="e">
        <f t="shared" ca="1" si="246"/>
        <v>#N/A</v>
      </c>
      <c r="PQ261" s="80" t="e">
        <f t="shared" ca="1" si="246"/>
        <v>#N/A</v>
      </c>
      <c r="PR261" s="80" t="e">
        <f t="shared" ca="1" si="246"/>
        <v>#N/A</v>
      </c>
      <c r="PS261" s="80" t="e">
        <f t="shared" ca="1" si="246"/>
        <v>#N/A</v>
      </c>
      <c r="PT261" s="80" t="e">
        <f t="shared" ca="1" si="246"/>
        <v>#N/A</v>
      </c>
      <c r="PU261" s="80" t="e">
        <f t="shared" ca="1" si="246"/>
        <v>#N/A</v>
      </c>
      <c r="PV261" s="80" t="e">
        <f t="shared" ca="1" si="246"/>
        <v>#N/A</v>
      </c>
      <c r="PW261" s="80" t="e">
        <f t="shared" ca="1" si="246"/>
        <v>#N/A</v>
      </c>
      <c r="PX261" s="80" t="e">
        <f t="shared" ca="1" si="246"/>
        <v>#N/A</v>
      </c>
      <c r="PY261" s="80" t="e">
        <f t="shared" ca="1" si="246"/>
        <v>#N/A</v>
      </c>
      <c r="PZ261" s="80" t="e">
        <f t="shared" ca="1" si="246"/>
        <v>#N/A</v>
      </c>
      <c r="QA261" s="80" t="e">
        <f t="shared" ca="1" si="246"/>
        <v>#N/A</v>
      </c>
      <c r="QB261" s="80" t="e">
        <f t="shared" ca="1" si="246"/>
        <v>#N/A</v>
      </c>
      <c r="QC261" s="80" t="e">
        <f t="shared" ca="1" si="246"/>
        <v>#N/A</v>
      </c>
      <c r="QD261" s="80" t="e">
        <f t="shared" ca="1" si="246"/>
        <v>#N/A</v>
      </c>
      <c r="QE261" s="80" t="e">
        <f t="shared" ca="1" si="246"/>
        <v>#N/A</v>
      </c>
      <c r="QF261" s="80" t="e">
        <f t="shared" ca="1" si="246"/>
        <v>#N/A</v>
      </c>
      <c r="QG261" s="80" t="e">
        <f t="shared" ca="1" si="246"/>
        <v>#N/A</v>
      </c>
      <c r="QH261" s="80" t="e">
        <f t="shared" ca="1" si="246"/>
        <v>#N/A</v>
      </c>
      <c r="QI261" s="80" t="e">
        <f t="shared" ca="1" si="246"/>
        <v>#N/A</v>
      </c>
      <c r="QJ261" s="80" t="e">
        <f t="shared" ca="1" si="246"/>
        <v>#N/A</v>
      </c>
      <c r="QK261" s="80" t="e">
        <f t="shared" ca="1" si="246"/>
        <v>#N/A</v>
      </c>
      <c r="QL261" s="80" t="e">
        <f t="shared" ref="QL261:SK261" ca="1" si="247">IF(QL$4="","",MAX(OFFSET($F245,0,0,1,$O$297-1)))</f>
        <v>#N/A</v>
      </c>
      <c r="QM261" s="80" t="e">
        <f t="shared" ca="1" si="247"/>
        <v>#N/A</v>
      </c>
      <c r="QN261" s="80" t="e">
        <f t="shared" ca="1" si="247"/>
        <v>#N/A</v>
      </c>
      <c r="QO261" s="80" t="e">
        <f t="shared" ca="1" si="247"/>
        <v>#N/A</v>
      </c>
      <c r="QP261" s="80" t="e">
        <f t="shared" ca="1" si="247"/>
        <v>#N/A</v>
      </c>
      <c r="QQ261" s="80" t="e">
        <f t="shared" ca="1" si="247"/>
        <v>#N/A</v>
      </c>
      <c r="QR261" s="80" t="e">
        <f t="shared" ca="1" si="247"/>
        <v>#N/A</v>
      </c>
      <c r="QS261" s="80" t="e">
        <f t="shared" ca="1" si="247"/>
        <v>#N/A</v>
      </c>
      <c r="QT261" s="80" t="e">
        <f t="shared" ca="1" si="247"/>
        <v>#N/A</v>
      </c>
      <c r="QU261" s="80" t="e">
        <f t="shared" ca="1" si="247"/>
        <v>#N/A</v>
      </c>
      <c r="QV261" s="80" t="e">
        <f t="shared" ca="1" si="247"/>
        <v>#N/A</v>
      </c>
      <c r="QW261" s="80" t="e">
        <f t="shared" ca="1" si="247"/>
        <v>#N/A</v>
      </c>
      <c r="QX261" s="80" t="e">
        <f t="shared" ca="1" si="247"/>
        <v>#N/A</v>
      </c>
      <c r="QY261" s="80" t="e">
        <f t="shared" ca="1" si="247"/>
        <v>#N/A</v>
      </c>
      <c r="QZ261" s="80" t="e">
        <f t="shared" ca="1" si="247"/>
        <v>#N/A</v>
      </c>
      <c r="RA261" s="80" t="e">
        <f t="shared" ca="1" si="247"/>
        <v>#N/A</v>
      </c>
      <c r="RB261" s="80" t="e">
        <f t="shared" ca="1" si="247"/>
        <v>#N/A</v>
      </c>
      <c r="RC261" s="80" t="e">
        <f t="shared" ca="1" si="247"/>
        <v>#N/A</v>
      </c>
      <c r="RD261" s="80" t="e">
        <f t="shared" ca="1" si="247"/>
        <v>#N/A</v>
      </c>
      <c r="RE261" s="80" t="e">
        <f t="shared" ca="1" si="247"/>
        <v>#N/A</v>
      </c>
      <c r="RF261" s="80" t="e">
        <f t="shared" ca="1" si="247"/>
        <v>#N/A</v>
      </c>
      <c r="RG261" s="80" t="e">
        <f t="shared" ca="1" si="247"/>
        <v>#N/A</v>
      </c>
      <c r="RH261" s="80" t="e">
        <f t="shared" ca="1" si="247"/>
        <v>#N/A</v>
      </c>
      <c r="RI261" s="80" t="e">
        <f t="shared" ca="1" si="247"/>
        <v>#N/A</v>
      </c>
      <c r="RJ261" s="80" t="e">
        <f t="shared" ca="1" si="247"/>
        <v>#N/A</v>
      </c>
      <c r="RK261" s="80" t="e">
        <f t="shared" ca="1" si="247"/>
        <v>#N/A</v>
      </c>
      <c r="RL261" s="80" t="e">
        <f t="shared" ca="1" si="247"/>
        <v>#N/A</v>
      </c>
      <c r="RM261" s="80" t="e">
        <f t="shared" ca="1" si="247"/>
        <v>#N/A</v>
      </c>
      <c r="RN261" s="80" t="e">
        <f t="shared" ca="1" si="247"/>
        <v>#N/A</v>
      </c>
      <c r="RO261" s="80" t="e">
        <f t="shared" ca="1" si="247"/>
        <v>#N/A</v>
      </c>
      <c r="RP261" s="80" t="e">
        <f t="shared" ca="1" si="247"/>
        <v>#N/A</v>
      </c>
      <c r="RQ261" s="80" t="e">
        <f t="shared" ca="1" si="247"/>
        <v>#N/A</v>
      </c>
      <c r="RR261" s="80" t="e">
        <f t="shared" ca="1" si="247"/>
        <v>#N/A</v>
      </c>
      <c r="RS261" s="80" t="e">
        <f t="shared" ca="1" si="247"/>
        <v>#N/A</v>
      </c>
      <c r="RT261" s="80" t="e">
        <f t="shared" ca="1" si="247"/>
        <v>#N/A</v>
      </c>
      <c r="RU261" s="80" t="e">
        <f t="shared" ca="1" si="247"/>
        <v>#N/A</v>
      </c>
      <c r="RV261" s="80" t="e">
        <f t="shared" ca="1" si="247"/>
        <v>#N/A</v>
      </c>
      <c r="RW261" s="80" t="e">
        <f t="shared" ca="1" si="247"/>
        <v>#N/A</v>
      </c>
      <c r="RX261" s="80" t="e">
        <f t="shared" ca="1" si="247"/>
        <v>#N/A</v>
      </c>
      <c r="RY261" s="80" t="e">
        <f t="shared" ca="1" si="247"/>
        <v>#N/A</v>
      </c>
      <c r="RZ261" s="80" t="e">
        <f t="shared" ca="1" si="247"/>
        <v>#N/A</v>
      </c>
      <c r="SA261" s="80" t="e">
        <f t="shared" ca="1" si="247"/>
        <v>#N/A</v>
      </c>
      <c r="SB261" s="80" t="e">
        <f t="shared" ca="1" si="247"/>
        <v>#N/A</v>
      </c>
      <c r="SC261" s="80" t="e">
        <f t="shared" ca="1" si="247"/>
        <v>#N/A</v>
      </c>
      <c r="SD261" s="80" t="e">
        <f t="shared" ca="1" si="247"/>
        <v>#N/A</v>
      </c>
      <c r="SE261" s="80" t="e">
        <f t="shared" ca="1" si="247"/>
        <v>#N/A</v>
      </c>
      <c r="SF261" s="80" t="e">
        <f t="shared" ca="1" si="247"/>
        <v>#N/A</v>
      </c>
      <c r="SG261" s="80" t="e">
        <f t="shared" ca="1" si="247"/>
        <v>#N/A</v>
      </c>
      <c r="SH261" s="80" t="e">
        <f t="shared" ca="1" si="247"/>
        <v>#N/A</v>
      </c>
      <c r="SI261" s="80" t="e">
        <f t="shared" ca="1" si="247"/>
        <v>#N/A</v>
      </c>
      <c r="SJ261" s="80" t="e">
        <f t="shared" ca="1" si="247"/>
        <v>#N/A</v>
      </c>
      <c r="SK261" s="80" t="e">
        <f t="shared" ca="1" si="247"/>
        <v>#N/A</v>
      </c>
    </row>
    <row r="262" spans="3:505" x14ac:dyDescent="0.25">
      <c r="C262" t="s">
        <v>871</v>
      </c>
      <c r="D262" s="80" t="s">
        <v>70</v>
      </c>
      <c r="E262" s="80"/>
      <c r="F262" s="80" t="e">
        <f t="shared" ref="F262:BQ262" ca="1" si="248">IF(F$4="","",MAX(OFFSET($F246,0,0,1,$O$297-1)))</f>
        <v>#N/A</v>
      </c>
      <c r="G262" s="80" t="e">
        <f t="shared" ca="1" si="248"/>
        <v>#N/A</v>
      </c>
      <c r="H262" s="80" t="e">
        <f t="shared" ca="1" si="248"/>
        <v>#N/A</v>
      </c>
      <c r="I262" s="80" t="e">
        <f t="shared" ca="1" si="248"/>
        <v>#N/A</v>
      </c>
      <c r="J262" s="80" t="e">
        <f t="shared" ca="1" si="248"/>
        <v>#N/A</v>
      </c>
      <c r="K262" s="80" t="e">
        <f t="shared" ca="1" si="248"/>
        <v>#N/A</v>
      </c>
      <c r="L262" s="80" t="e">
        <f t="shared" ca="1" si="248"/>
        <v>#N/A</v>
      </c>
      <c r="M262" s="80" t="e">
        <f t="shared" ca="1" si="248"/>
        <v>#N/A</v>
      </c>
      <c r="N262" s="80" t="e">
        <f t="shared" ca="1" si="248"/>
        <v>#N/A</v>
      </c>
      <c r="O262" s="80" t="e">
        <f t="shared" ca="1" si="248"/>
        <v>#N/A</v>
      </c>
      <c r="P262" s="80" t="e">
        <f t="shared" ca="1" si="248"/>
        <v>#N/A</v>
      </c>
      <c r="Q262" s="80" t="e">
        <f t="shared" ca="1" si="248"/>
        <v>#N/A</v>
      </c>
      <c r="R262" s="80" t="e">
        <f t="shared" ca="1" si="248"/>
        <v>#N/A</v>
      </c>
      <c r="S262" s="80" t="e">
        <f t="shared" ca="1" si="248"/>
        <v>#N/A</v>
      </c>
      <c r="T262" s="80" t="e">
        <f t="shared" ca="1" si="248"/>
        <v>#N/A</v>
      </c>
      <c r="U262" s="80" t="e">
        <f t="shared" ca="1" si="248"/>
        <v>#N/A</v>
      </c>
      <c r="V262" s="80" t="e">
        <f t="shared" ca="1" si="248"/>
        <v>#N/A</v>
      </c>
      <c r="W262" s="80" t="e">
        <f t="shared" ca="1" si="248"/>
        <v>#N/A</v>
      </c>
      <c r="X262" s="80" t="e">
        <f t="shared" ca="1" si="248"/>
        <v>#N/A</v>
      </c>
      <c r="Y262" s="80" t="e">
        <f t="shared" ca="1" si="248"/>
        <v>#N/A</v>
      </c>
      <c r="Z262" s="80" t="e">
        <f t="shared" ca="1" si="248"/>
        <v>#N/A</v>
      </c>
      <c r="AA262" s="80" t="e">
        <f t="shared" ca="1" si="248"/>
        <v>#N/A</v>
      </c>
      <c r="AB262" s="80" t="e">
        <f t="shared" ca="1" si="248"/>
        <v>#N/A</v>
      </c>
      <c r="AC262" s="80" t="e">
        <f t="shared" ca="1" si="248"/>
        <v>#N/A</v>
      </c>
      <c r="AD262" s="80" t="e">
        <f t="shared" ca="1" si="248"/>
        <v>#N/A</v>
      </c>
      <c r="AE262" s="80" t="e">
        <f t="shared" ca="1" si="248"/>
        <v>#N/A</v>
      </c>
      <c r="AF262" s="80" t="e">
        <f t="shared" ca="1" si="248"/>
        <v>#N/A</v>
      </c>
      <c r="AG262" s="80" t="e">
        <f t="shared" ca="1" si="248"/>
        <v>#N/A</v>
      </c>
      <c r="AH262" s="80" t="e">
        <f t="shared" ca="1" si="248"/>
        <v>#N/A</v>
      </c>
      <c r="AI262" s="80" t="e">
        <f t="shared" ca="1" si="248"/>
        <v>#N/A</v>
      </c>
      <c r="AJ262" s="80" t="e">
        <f t="shared" ca="1" si="248"/>
        <v>#N/A</v>
      </c>
      <c r="AK262" s="80" t="e">
        <f t="shared" ca="1" si="248"/>
        <v>#N/A</v>
      </c>
      <c r="AL262" s="80" t="e">
        <f t="shared" ca="1" si="248"/>
        <v>#N/A</v>
      </c>
      <c r="AM262" s="80" t="e">
        <f t="shared" ca="1" si="248"/>
        <v>#N/A</v>
      </c>
      <c r="AN262" s="80" t="e">
        <f t="shared" ca="1" si="248"/>
        <v>#N/A</v>
      </c>
      <c r="AO262" s="80" t="e">
        <f t="shared" ca="1" si="248"/>
        <v>#N/A</v>
      </c>
      <c r="AP262" s="80" t="e">
        <f t="shared" ca="1" si="248"/>
        <v>#N/A</v>
      </c>
      <c r="AQ262" s="80" t="e">
        <f t="shared" ca="1" si="248"/>
        <v>#N/A</v>
      </c>
      <c r="AR262" s="80" t="e">
        <f t="shared" ca="1" si="248"/>
        <v>#N/A</v>
      </c>
      <c r="AS262" s="80" t="e">
        <f t="shared" ca="1" si="248"/>
        <v>#N/A</v>
      </c>
      <c r="AT262" s="80" t="e">
        <f t="shared" ca="1" si="248"/>
        <v>#N/A</v>
      </c>
      <c r="AU262" s="80" t="e">
        <f t="shared" ca="1" si="248"/>
        <v>#N/A</v>
      </c>
      <c r="AV262" s="80" t="e">
        <f t="shared" ca="1" si="248"/>
        <v>#N/A</v>
      </c>
      <c r="AW262" s="80" t="e">
        <f t="shared" ca="1" si="248"/>
        <v>#N/A</v>
      </c>
      <c r="AX262" s="80" t="e">
        <f t="shared" ca="1" si="248"/>
        <v>#N/A</v>
      </c>
      <c r="AY262" s="80" t="e">
        <f t="shared" ca="1" si="248"/>
        <v>#N/A</v>
      </c>
      <c r="AZ262" s="80" t="e">
        <f t="shared" ca="1" si="248"/>
        <v>#N/A</v>
      </c>
      <c r="BA262" s="80" t="e">
        <f t="shared" ca="1" si="248"/>
        <v>#N/A</v>
      </c>
      <c r="BB262" s="80" t="e">
        <f t="shared" ca="1" si="248"/>
        <v>#N/A</v>
      </c>
      <c r="BC262" s="80" t="e">
        <f t="shared" ca="1" si="248"/>
        <v>#N/A</v>
      </c>
      <c r="BD262" s="80" t="e">
        <f t="shared" ca="1" si="248"/>
        <v>#N/A</v>
      </c>
      <c r="BE262" s="80" t="e">
        <f t="shared" ca="1" si="248"/>
        <v>#N/A</v>
      </c>
      <c r="BF262" s="80" t="e">
        <f t="shared" ca="1" si="248"/>
        <v>#N/A</v>
      </c>
      <c r="BG262" s="80" t="e">
        <f t="shared" ca="1" si="248"/>
        <v>#N/A</v>
      </c>
      <c r="BH262" s="80" t="e">
        <f t="shared" ca="1" si="248"/>
        <v>#N/A</v>
      </c>
      <c r="BI262" s="80" t="e">
        <f t="shared" ca="1" si="248"/>
        <v>#N/A</v>
      </c>
      <c r="BJ262" s="80" t="e">
        <f t="shared" ca="1" si="248"/>
        <v>#N/A</v>
      </c>
      <c r="BK262" s="80" t="e">
        <f t="shared" ca="1" si="248"/>
        <v>#N/A</v>
      </c>
      <c r="BL262" s="80" t="e">
        <f t="shared" ca="1" si="248"/>
        <v>#N/A</v>
      </c>
      <c r="BM262" s="80" t="e">
        <f t="shared" ca="1" si="248"/>
        <v>#N/A</v>
      </c>
      <c r="BN262" s="80" t="e">
        <f t="shared" ca="1" si="248"/>
        <v>#N/A</v>
      </c>
      <c r="BO262" s="80" t="e">
        <f t="shared" ca="1" si="248"/>
        <v>#N/A</v>
      </c>
      <c r="BP262" s="80" t="e">
        <f t="shared" ca="1" si="248"/>
        <v>#N/A</v>
      </c>
      <c r="BQ262" s="80" t="e">
        <f t="shared" ca="1" si="248"/>
        <v>#N/A</v>
      </c>
      <c r="BR262" s="80" t="e">
        <f t="shared" ref="BR262:EC262" ca="1" si="249">IF(BR$4="","",MAX(OFFSET($F246,0,0,1,$O$297-1)))</f>
        <v>#N/A</v>
      </c>
      <c r="BS262" s="80" t="e">
        <f t="shared" ca="1" si="249"/>
        <v>#N/A</v>
      </c>
      <c r="BT262" s="80" t="e">
        <f t="shared" ca="1" si="249"/>
        <v>#N/A</v>
      </c>
      <c r="BU262" s="80" t="e">
        <f t="shared" ca="1" si="249"/>
        <v>#N/A</v>
      </c>
      <c r="BV262" s="80" t="e">
        <f t="shared" ca="1" si="249"/>
        <v>#N/A</v>
      </c>
      <c r="BW262" s="80" t="e">
        <f t="shared" ca="1" si="249"/>
        <v>#N/A</v>
      </c>
      <c r="BX262" s="80" t="e">
        <f t="shared" ca="1" si="249"/>
        <v>#N/A</v>
      </c>
      <c r="BY262" s="80" t="e">
        <f t="shared" ca="1" si="249"/>
        <v>#N/A</v>
      </c>
      <c r="BZ262" s="80" t="e">
        <f t="shared" ca="1" si="249"/>
        <v>#N/A</v>
      </c>
      <c r="CA262" s="80" t="e">
        <f t="shared" ca="1" si="249"/>
        <v>#N/A</v>
      </c>
      <c r="CB262" s="80" t="e">
        <f t="shared" ca="1" si="249"/>
        <v>#N/A</v>
      </c>
      <c r="CC262" s="80" t="e">
        <f t="shared" ca="1" si="249"/>
        <v>#N/A</v>
      </c>
      <c r="CD262" s="80" t="e">
        <f t="shared" ca="1" si="249"/>
        <v>#N/A</v>
      </c>
      <c r="CE262" s="80" t="e">
        <f t="shared" ca="1" si="249"/>
        <v>#N/A</v>
      </c>
      <c r="CF262" s="80" t="e">
        <f t="shared" ca="1" si="249"/>
        <v>#N/A</v>
      </c>
      <c r="CG262" s="80" t="e">
        <f t="shared" ca="1" si="249"/>
        <v>#N/A</v>
      </c>
      <c r="CH262" s="80" t="e">
        <f t="shared" ca="1" si="249"/>
        <v>#N/A</v>
      </c>
      <c r="CI262" s="80" t="e">
        <f t="shared" ca="1" si="249"/>
        <v>#N/A</v>
      </c>
      <c r="CJ262" s="80" t="e">
        <f t="shared" ca="1" si="249"/>
        <v>#N/A</v>
      </c>
      <c r="CK262" s="80" t="e">
        <f t="shared" ca="1" si="249"/>
        <v>#N/A</v>
      </c>
      <c r="CL262" s="80" t="e">
        <f t="shared" ca="1" si="249"/>
        <v>#N/A</v>
      </c>
      <c r="CM262" s="80" t="e">
        <f t="shared" ca="1" si="249"/>
        <v>#N/A</v>
      </c>
      <c r="CN262" s="80" t="e">
        <f t="shared" ca="1" si="249"/>
        <v>#N/A</v>
      </c>
      <c r="CO262" s="80" t="e">
        <f t="shared" ca="1" si="249"/>
        <v>#N/A</v>
      </c>
      <c r="CP262" s="80" t="e">
        <f t="shared" ca="1" si="249"/>
        <v>#N/A</v>
      </c>
      <c r="CQ262" s="80" t="e">
        <f t="shared" ca="1" si="249"/>
        <v>#N/A</v>
      </c>
      <c r="CR262" s="80" t="e">
        <f t="shared" ca="1" si="249"/>
        <v>#N/A</v>
      </c>
      <c r="CS262" s="80" t="e">
        <f t="shared" ca="1" si="249"/>
        <v>#N/A</v>
      </c>
      <c r="CT262" s="80" t="e">
        <f t="shared" ca="1" si="249"/>
        <v>#N/A</v>
      </c>
      <c r="CU262" s="80" t="e">
        <f t="shared" ca="1" si="249"/>
        <v>#N/A</v>
      </c>
      <c r="CV262" s="80" t="e">
        <f t="shared" ca="1" si="249"/>
        <v>#N/A</v>
      </c>
      <c r="CW262" s="80" t="e">
        <f t="shared" ca="1" si="249"/>
        <v>#N/A</v>
      </c>
      <c r="CX262" s="80" t="e">
        <f t="shared" ca="1" si="249"/>
        <v>#N/A</v>
      </c>
      <c r="CY262" s="80" t="e">
        <f t="shared" ca="1" si="249"/>
        <v>#N/A</v>
      </c>
      <c r="CZ262" s="80" t="e">
        <f t="shared" ca="1" si="249"/>
        <v>#N/A</v>
      </c>
      <c r="DA262" s="80" t="e">
        <f t="shared" ca="1" si="249"/>
        <v>#N/A</v>
      </c>
      <c r="DB262" s="80" t="e">
        <f t="shared" ca="1" si="249"/>
        <v>#N/A</v>
      </c>
      <c r="DC262" s="80" t="e">
        <f t="shared" ca="1" si="249"/>
        <v>#N/A</v>
      </c>
      <c r="DD262" s="80" t="e">
        <f t="shared" ca="1" si="249"/>
        <v>#N/A</v>
      </c>
      <c r="DE262" s="80" t="e">
        <f t="shared" ca="1" si="249"/>
        <v>#N/A</v>
      </c>
      <c r="DF262" s="80" t="e">
        <f t="shared" ca="1" si="249"/>
        <v>#N/A</v>
      </c>
      <c r="DG262" s="80" t="e">
        <f t="shared" ca="1" si="249"/>
        <v>#N/A</v>
      </c>
      <c r="DH262" s="80" t="e">
        <f t="shared" ca="1" si="249"/>
        <v>#N/A</v>
      </c>
      <c r="DI262" s="80" t="e">
        <f t="shared" ca="1" si="249"/>
        <v>#N/A</v>
      </c>
      <c r="DJ262" s="80" t="e">
        <f t="shared" ca="1" si="249"/>
        <v>#N/A</v>
      </c>
      <c r="DK262" s="80" t="e">
        <f t="shared" ca="1" si="249"/>
        <v>#N/A</v>
      </c>
      <c r="DL262" s="80" t="e">
        <f t="shared" ca="1" si="249"/>
        <v>#N/A</v>
      </c>
      <c r="DM262" s="80" t="e">
        <f t="shared" ca="1" si="249"/>
        <v>#N/A</v>
      </c>
      <c r="DN262" s="80" t="e">
        <f t="shared" ca="1" si="249"/>
        <v>#N/A</v>
      </c>
      <c r="DO262" s="80" t="e">
        <f t="shared" ca="1" si="249"/>
        <v>#N/A</v>
      </c>
      <c r="DP262" s="80" t="e">
        <f t="shared" ca="1" si="249"/>
        <v>#N/A</v>
      </c>
      <c r="DQ262" s="80" t="e">
        <f t="shared" ca="1" si="249"/>
        <v>#N/A</v>
      </c>
      <c r="DR262" s="80" t="e">
        <f t="shared" ca="1" si="249"/>
        <v>#N/A</v>
      </c>
      <c r="DS262" s="80" t="e">
        <f t="shared" ca="1" si="249"/>
        <v>#N/A</v>
      </c>
      <c r="DT262" s="80" t="e">
        <f t="shared" ca="1" si="249"/>
        <v>#N/A</v>
      </c>
      <c r="DU262" s="80" t="e">
        <f t="shared" ca="1" si="249"/>
        <v>#N/A</v>
      </c>
      <c r="DV262" s="80" t="e">
        <f t="shared" ca="1" si="249"/>
        <v>#N/A</v>
      </c>
      <c r="DW262" s="80" t="e">
        <f t="shared" ca="1" si="249"/>
        <v>#N/A</v>
      </c>
      <c r="DX262" s="80" t="e">
        <f t="shared" ca="1" si="249"/>
        <v>#N/A</v>
      </c>
      <c r="DY262" s="80" t="e">
        <f t="shared" ca="1" si="249"/>
        <v>#N/A</v>
      </c>
      <c r="DZ262" s="80" t="e">
        <f t="shared" ca="1" si="249"/>
        <v>#N/A</v>
      </c>
      <c r="EA262" s="80" t="e">
        <f t="shared" ca="1" si="249"/>
        <v>#N/A</v>
      </c>
      <c r="EB262" s="80" t="e">
        <f t="shared" ca="1" si="249"/>
        <v>#N/A</v>
      </c>
      <c r="EC262" s="80" t="e">
        <f t="shared" ca="1" si="249"/>
        <v>#N/A</v>
      </c>
      <c r="ED262" s="80" t="e">
        <f t="shared" ref="ED262:GO262" ca="1" si="250">IF(ED$4="","",MAX(OFFSET($F246,0,0,1,$O$297-1)))</f>
        <v>#N/A</v>
      </c>
      <c r="EE262" s="80" t="e">
        <f t="shared" ca="1" si="250"/>
        <v>#N/A</v>
      </c>
      <c r="EF262" s="80" t="e">
        <f t="shared" ca="1" si="250"/>
        <v>#N/A</v>
      </c>
      <c r="EG262" s="80" t="e">
        <f t="shared" ca="1" si="250"/>
        <v>#N/A</v>
      </c>
      <c r="EH262" s="80" t="e">
        <f t="shared" ca="1" si="250"/>
        <v>#N/A</v>
      </c>
      <c r="EI262" s="80" t="e">
        <f t="shared" ca="1" si="250"/>
        <v>#N/A</v>
      </c>
      <c r="EJ262" s="80" t="e">
        <f t="shared" ca="1" si="250"/>
        <v>#N/A</v>
      </c>
      <c r="EK262" s="80" t="e">
        <f t="shared" ca="1" si="250"/>
        <v>#N/A</v>
      </c>
      <c r="EL262" s="80" t="e">
        <f t="shared" ca="1" si="250"/>
        <v>#N/A</v>
      </c>
      <c r="EM262" s="80" t="e">
        <f t="shared" ca="1" si="250"/>
        <v>#N/A</v>
      </c>
      <c r="EN262" s="80" t="e">
        <f t="shared" ca="1" si="250"/>
        <v>#N/A</v>
      </c>
      <c r="EO262" s="80" t="e">
        <f t="shared" ca="1" si="250"/>
        <v>#N/A</v>
      </c>
      <c r="EP262" s="80" t="e">
        <f t="shared" ca="1" si="250"/>
        <v>#N/A</v>
      </c>
      <c r="EQ262" s="80" t="e">
        <f t="shared" ca="1" si="250"/>
        <v>#N/A</v>
      </c>
      <c r="ER262" s="80" t="e">
        <f t="shared" ca="1" si="250"/>
        <v>#N/A</v>
      </c>
      <c r="ES262" s="80" t="e">
        <f t="shared" ca="1" si="250"/>
        <v>#N/A</v>
      </c>
      <c r="ET262" s="80" t="e">
        <f t="shared" ca="1" si="250"/>
        <v>#N/A</v>
      </c>
      <c r="EU262" s="80" t="e">
        <f t="shared" ca="1" si="250"/>
        <v>#N/A</v>
      </c>
      <c r="EV262" s="80" t="e">
        <f t="shared" ca="1" si="250"/>
        <v>#N/A</v>
      </c>
      <c r="EW262" s="80" t="e">
        <f t="shared" ca="1" si="250"/>
        <v>#N/A</v>
      </c>
      <c r="EX262" s="80" t="e">
        <f t="shared" ca="1" si="250"/>
        <v>#N/A</v>
      </c>
      <c r="EY262" s="80" t="e">
        <f t="shared" ca="1" si="250"/>
        <v>#N/A</v>
      </c>
      <c r="EZ262" s="80" t="e">
        <f t="shared" ca="1" si="250"/>
        <v>#N/A</v>
      </c>
      <c r="FA262" s="80" t="e">
        <f t="shared" ca="1" si="250"/>
        <v>#N/A</v>
      </c>
      <c r="FB262" s="80" t="e">
        <f t="shared" ca="1" si="250"/>
        <v>#N/A</v>
      </c>
      <c r="FC262" s="80" t="e">
        <f t="shared" ca="1" si="250"/>
        <v>#N/A</v>
      </c>
      <c r="FD262" s="80" t="e">
        <f t="shared" ca="1" si="250"/>
        <v>#N/A</v>
      </c>
      <c r="FE262" s="80" t="e">
        <f t="shared" ca="1" si="250"/>
        <v>#N/A</v>
      </c>
      <c r="FF262" s="80" t="e">
        <f t="shared" ca="1" si="250"/>
        <v>#N/A</v>
      </c>
      <c r="FG262" s="80" t="e">
        <f t="shared" ca="1" si="250"/>
        <v>#N/A</v>
      </c>
      <c r="FH262" s="80" t="e">
        <f t="shared" ca="1" si="250"/>
        <v>#N/A</v>
      </c>
      <c r="FI262" s="80" t="e">
        <f t="shared" ca="1" si="250"/>
        <v>#N/A</v>
      </c>
      <c r="FJ262" s="80" t="e">
        <f t="shared" ca="1" si="250"/>
        <v>#N/A</v>
      </c>
      <c r="FK262" s="80" t="e">
        <f t="shared" ca="1" si="250"/>
        <v>#N/A</v>
      </c>
      <c r="FL262" s="80" t="e">
        <f t="shared" ca="1" si="250"/>
        <v>#N/A</v>
      </c>
      <c r="FM262" s="80" t="e">
        <f t="shared" ca="1" si="250"/>
        <v>#N/A</v>
      </c>
      <c r="FN262" s="80" t="e">
        <f t="shared" ca="1" si="250"/>
        <v>#N/A</v>
      </c>
      <c r="FO262" s="80" t="e">
        <f t="shared" ca="1" si="250"/>
        <v>#N/A</v>
      </c>
      <c r="FP262" s="80" t="e">
        <f t="shared" ca="1" si="250"/>
        <v>#N/A</v>
      </c>
      <c r="FQ262" s="80" t="e">
        <f t="shared" ca="1" si="250"/>
        <v>#N/A</v>
      </c>
      <c r="FR262" s="80" t="e">
        <f t="shared" ca="1" si="250"/>
        <v>#N/A</v>
      </c>
      <c r="FS262" s="80" t="e">
        <f t="shared" ca="1" si="250"/>
        <v>#N/A</v>
      </c>
      <c r="FT262" s="80" t="e">
        <f t="shared" ca="1" si="250"/>
        <v>#N/A</v>
      </c>
      <c r="FU262" s="80" t="e">
        <f t="shared" ca="1" si="250"/>
        <v>#N/A</v>
      </c>
      <c r="FV262" s="80" t="e">
        <f t="shared" ca="1" si="250"/>
        <v>#N/A</v>
      </c>
      <c r="FW262" s="80" t="e">
        <f t="shared" ca="1" si="250"/>
        <v>#N/A</v>
      </c>
      <c r="FX262" s="80" t="e">
        <f t="shared" ca="1" si="250"/>
        <v>#N/A</v>
      </c>
      <c r="FY262" s="80" t="e">
        <f t="shared" ca="1" si="250"/>
        <v>#N/A</v>
      </c>
      <c r="FZ262" s="80" t="e">
        <f t="shared" ca="1" si="250"/>
        <v>#N/A</v>
      </c>
      <c r="GA262" s="80" t="e">
        <f t="shared" ca="1" si="250"/>
        <v>#N/A</v>
      </c>
      <c r="GB262" s="80" t="e">
        <f t="shared" ca="1" si="250"/>
        <v>#N/A</v>
      </c>
      <c r="GC262" s="80" t="e">
        <f t="shared" ca="1" si="250"/>
        <v>#N/A</v>
      </c>
      <c r="GD262" s="80" t="e">
        <f t="shared" ca="1" si="250"/>
        <v>#N/A</v>
      </c>
      <c r="GE262" s="80" t="e">
        <f t="shared" ca="1" si="250"/>
        <v>#N/A</v>
      </c>
      <c r="GF262" s="80" t="e">
        <f t="shared" ca="1" si="250"/>
        <v>#N/A</v>
      </c>
      <c r="GG262" s="80" t="e">
        <f t="shared" ca="1" si="250"/>
        <v>#N/A</v>
      </c>
      <c r="GH262" s="80" t="e">
        <f t="shared" ca="1" si="250"/>
        <v>#N/A</v>
      </c>
      <c r="GI262" s="80" t="e">
        <f t="shared" ca="1" si="250"/>
        <v>#N/A</v>
      </c>
      <c r="GJ262" s="80" t="e">
        <f t="shared" ca="1" si="250"/>
        <v>#N/A</v>
      </c>
      <c r="GK262" s="80" t="e">
        <f t="shared" ca="1" si="250"/>
        <v>#N/A</v>
      </c>
      <c r="GL262" s="80" t="e">
        <f t="shared" ca="1" si="250"/>
        <v>#N/A</v>
      </c>
      <c r="GM262" s="80" t="e">
        <f t="shared" ca="1" si="250"/>
        <v>#N/A</v>
      </c>
      <c r="GN262" s="80" t="e">
        <f t="shared" ca="1" si="250"/>
        <v>#N/A</v>
      </c>
      <c r="GO262" s="80" t="e">
        <f t="shared" ca="1" si="250"/>
        <v>#N/A</v>
      </c>
      <c r="GP262" s="80" t="e">
        <f t="shared" ref="GP262:JA262" ca="1" si="251">IF(GP$4="","",MAX(OFFSET($F246,0,0,1,$O$297-1)))</f>
        <v>#N/A</v>
      </c>
      <c r="GQ262" s="80" t="e">
        <f t="shared" ca="1" si="251"/>
        <v>#N/A</v>
      </c>
      <c r="GR262" s="80" t="e">
        <f t="shared" ca="1" si="251"/>
        <v>#N/A</v>
      </c>
      <c r="GS262" s="80" t="e">
        <f t="shared" ca="1" si="251"/>
        <v>#N/A</v>
      </c>
      <c r="GT262" s="80" t="e">
        <f t="shared" ca="1" si="251"/>
        <v>#N/A</v>
      </c>
      <c r="GU262" s="80" t="e">
        <f t="shared" ca="1" si="251"/>
        <v>#N/A</v>
      </c>
      <c r="GV262" s="80" t="e">
        <f t="shared" ca="1" si="251"/>
        <v>#N/A</v>
      </c>
      <c r="GW262" s="80" t="e">
        <f t="shared" ca="1" si="251"/>
        <v>#N/A</v>
      </c>
      <c r="GX262" s="80" t="e">
        <f t="shared" ca="1" si="251"/>
        <v>#N/A</v>
      </c>
      <c r="GY262" s="80" t="e">
        <f t="shared" ca="1" si="251"/>
        <v>#N/A</v>
      </c>
      <c r="GZ262" s="80" t="e">
        <f t="shared" ca="1" si="251"/>
        <v>#N/A</v>
      </c>
      <c r="HA262" s="80" t="e">
        <f t="shared" ca="1" si="251"/>
        <v>#N/A</v>
      </c>
      <c r="HB262" s="80" t="e">
        <f t="shared" ca="1" si="251"/>
        <v>#N/A</v>
      </c>
      <c r="HC262" s="80" t="e">
        <f t="shared" ca="1" si="251"/>
        <v>#N/A</v>
      </c>
      <c r="HD262" s="80" t="e">
        <f t="shared" ca="1" si="251"/>
        <v>#N/A</v>
      </c>
      <c r="HE262" s="80" t="e">
        <f t="shared" ca="1" si="251"/>
        <v>#N/A</v>
      </c>
      <c r="HF262" s="80" t="e">
        <f t="shared" ca="1" si="251"/>
        <v>#N/A</v>
      </c>
      <c r="HG262" s="80" t="e">
        <f t="shared" ca="1" si="251"/>
        <v>#N/A</v>
      </c>
      <c r="HH262" s="80" t="e">
        <f t="shared" ca="1" si="251"/>
        <v>#N/A</v>
      </c>
      <c r="HI262" s="80" t="e">
        <f t="shared" ca="1" si="251"/>
        <v>#N/A</v>
      </c>
      <c r="HJ262" s="80" t="e">
        <f t="shared" ca="1" si="251"/>
        <v>#N/A</v>
      </c>
      <c r="HK262" s="80" t="e">
        <f t="shared" ca="1" si="251"/>
        <v>#N/A</v>
      </c>
      <c r="HL262" s="80" t="e">
        <f t="shared" ca="1" si="251"/>
        <v>#N/A</v>
      </c>
      <c r="HM262" s="80" t="e">
        <f t="shared" ca="1" si="251"/>
        <v>#N/A</v>
      </c>
      <c r="HN262" s="80" t="e">
        <f t="shared" ca="1" si="251"/>
        <v>#N/A</v>
      </c>
      <c r="HO262" s="80" t="e">
        <f t="shared" ca="1" si="251"/>
        <v>#N/A</v>
      </c>
      <c r="HP262" s="80" t="e">
        <f t="shared" ca="1" si="251"/>
        <v>#N/A</v>
      </c>
      <c r="HQ262" s="80" t="e">
        <f t="shared" ca="1" si="251"/>
        <v>#N/A</v>
      </c>
      <c r="HR262" s="80" t="e">
        <f t="shared" ca="1" si="251"/>
        <v>#N/A</v>
      </c>
      <c r="HS262" s="80" t="e">
        <f t="shared" ca="1" si="251"/>
        <v>#N/A</v>
      </c>
      <c r="HT262" s="80" t="e">
        <f t="shared" ca="1" si="251"/>
        <v>#N/A</v>
      </c>
      <c r="HU262" s="80" t="e">
        <f t="shared" ca="1" si="251"/>
        <v>#N/A</v>
      </c>
      <c r="HV262" s="80" t="e">
        <f t="shared" ca="1" si="251"/>
        <v>#N/A</v>
      </c>
      <c r="HW262" s="80" t="e">
        <f t="shared" ca="1" si="251"/>
        <v>#N/A</v>
      </c>
      <c r="HX262" s="80" t="e">
        <f t="shared" ca="1" si="251"/>
        <v>#N/A</v>
      </c>
      <c r="HY262" s="80" t="e">
        <f t="shared" ca="1" si="251"/>
        <v>#N/A</v>
      </c>
      <c r="HZ262" s="80" t="e">
        <f t="shared" ca="1" si="251"/>
        <v>#N/A</v>
      </c>
      <c r="IA262" s="80" t="e">
        <f t="shared" ca="1" si="251"/>
        <v>#N/A</v>
      </c>
      <c r="IB262" s="80" t="e">
        <f t="shared" ca="1" si="251"/>
        <v>#N/A</v>
      </c>
      <c r="IC262" s="80" t="e">
        <f t="shared" ca="1" si="251"/>
        <v>#N/A</v>
      </c>
      <c r="ID262" s="80" t="e">
        <f t="shared" ca="1" si="251"/>
        <v>#N/A</v>
      </c>
      <c r="IE262" s="80" t="e">
        <f t="shared" ca="1" si="251"/>
        <v>#N/A</v>
      </c>
      <c r="IF262" s="80" t="e">
        <f t="shared" ca="1" si="251"/>
        <v>#N/A</v>
      </c>
      <c r="IG262" s="80" t="e">
        <f t="shared" ca="1" si="251"/>
        <v>#N/A</v>
      </c>
      <c r="IH262" s="80" t="e">
        <f t="shared" ca="1" si="251"/>
        <v>#N/A</v>
      </c>
      <c r="II262" s="80" t="e">
        <f t="shared" ca="1" si="251"/>
        <v>#N/A</v>
      </c>
      <c r="IJ262" s="80" t="e">
        <f t="shared" ca="1" si="251"/>
        <v>#N/A</v>
      </c>
      <c r="IK262" s="80" t="e">
        <f t="shared" ca="1" si="251"/>
        <v>#N/A</v>
      </c>
      <c r="IL262" s="80" t="e">
        <f t="shared" ca="1" si="251"/>
        <v>#N/A</v>
      </c>
      <c r="IM262" s="80" t="e">
        <f t="shared" ca="1" si="251"/>
        <v>#N/A</v>
      </c>
      <c r="IN262" s="80" t="e">
        <f t="shared" ca="1" si="251"/>
        <v>#N/A</v>
      </c>
      <c r="IO262" s="80" t="e">
        <f t="shared" ca="1" si="251"/>
        <v>#N/A</v>
      </c>
      <c r="IP262" s="80" t="e">
        <f t="shared" ca="1" si="251"/>
        <v>#N/A</v>
      </c>
      <c r="IQ262" s="80" t="e">
        <f t="shared" ca="1" si="251"/>
        <v>#N/A</v>
      </c>
      <c r="IR262" s="80" t="e">
        <f t="shared" ca="1" si="251"/>
        <v>#N/A</v>
      </c>
      <c r="IS262" s="80" t="e">
        <f t="shared" ca="1" si="251"/>
        <v>#N/A</v>
      </c>
      <c r="IT262" s="80" t="e">
        <f t="shared" ca="1" si="251"/>
        <v>#N/A</v>
      </c>
      <c r="IU262" s="80" t="e">
        <f t="shared" ca="1" si="251"/>
        <v>#N/A</v>
      </c>
      <c r="IV262" s="80" t="e">
        <f t="shared" ca="1" si="251"/>
        <v>#N/A</v>
      </c>
      <c r="IW262" s="80" t="e">
        <f t="shared" ca="1" si="251"/>
        <v>#N/A</v>
      </c>
      <c r="IX262" s="80" t="e">
        <f t="shared" ca="1" si="251"/>
        <v>#N/A</v>
      </c>
      <c r="IY262" s="80" t="e">
        <f t="shared" ca="1" si="251"/>
        <v>#N/A</v>
      </c>
      <c r="IZ262" s="80" t="e">
        <f t="shared" ca="1" si="251"/>
        <v>#N/A</v>
      </c>
      <c r="JA262" s="80" t="e">
        <f t="shared" ca="1" si="251"/>
        <v>#N/A</v>
      </c>
      <c r="JB262" s="80" t="e">
        <f t="shared" ref="JB262:LM262" ca="1" si="252">IF(JB$4="","",MAX(OFFSET($F246,0,0,1,$O$297-1)))</f>
        <v>#N/A</v>
      </c>
      <c r="JC262" s="80" t="e">
        <f t="shared" ca="1" si="252"/>
        <v>#N/A</v>
      </c>
      <c r="JD262" s="80" t="e">
        <f t="shared" ca="1" si="252"/>
        <v>#N/A</v>
      </c>
      <c r="JE262" s="80" t="e">
        <f t="shared" ca="1" si="252"/>
        <v>#N/A</v>
      </c>
      <c r="JF262" s="80" t="e">
        <f t="shared" ca="1" si="252"/>
        <v>#N/A</v>
      </c>
      <c r="JG262" s="80" t="e">
        <f t="shared" ca="1" si="252"/>
        <v>#N/A</v>
      </c>
      <c r="JH262" s="80" t="e">
        <f t="shared" ca="1" si="252"/>
        <v>#N/A</v>
      </c>
      <c r="JI262" s="80" t="e">
        <f t="shared" ca="1" si="252"/>
        <v>#N/A</v>
      </c>
      <c r="JJ262" s="80" t="e">
        <f t="shared" ca="1" si="252"/>
        <v>#N/A</v>
      </c>
      <c r="JK262" s="80" t="e">
        <f t="shared" ca="1" si="252"/>
        <v>#N/A</v>
      </c>
      <c r="JL262" s="80" t="e">
        <f t="shared" ca="1" si="252"/>
        <v>#N/A</v>
      </c>
      <c r="JM262" s="80" t="e">
        <f t="shared" ca="1" si="252"/>
        <v>#N/A</v>
      </c>
      <c r="JN262" s="80" t="e">
        <f t="shared" ca="1" si="252"/>
        <v>#N/A</v>
      </c>
      <c r="JO262" s="80" t="e">
        <f t="shared" ca="1" si="252"/>
        <v>#N/A</v>
      </c>
      <c r="JP262" s="80" t="e">
        <f t="shared" ca="1" si="252"/>
        <v>#N/A</v>
      </c>
      <c r="JQ262" s="80" t="e">
        <f t="shared" ca="1" si="252"/>
        <v>#N/A</v>
      </c>
      <c r="JR262" s="80" t="e">
        <f t="shared" ca="1" si="252"/>
        <v>#N/A</v>
      </c>
      <c r="JS262" s="80" t="e">
        <f t="shared" ca="1" si="252"/>
        <v>#N/A</v>
      </c>
      <c r="JT262" s="80" t="e">
        <f t="shared" ca="1" si="252"/>
        <v>#N/A</v>
      </c>
      <c r="JU262" s="80" t="e">
        <f t="shared" ca="1" si="252"/>
        <v>#N/A</v>
      </c>
      <c r="JV262" s="80" t="e">
        <f t="shared" ca="1" si="252"/>
        <v>#N/A</v>
      </c>
      <c r="JW262" s="80" t="e">
        <f t="shared" ca="1" si="252"/>
        <v>#N/A</v>
      </c>
      <c r="JX262" s="80" t="e">
        <f t="shared" ca="1" si="252"/>
        <v>#N/A</v>
      </c>
      <c r="JY262" s="80" t="e">
        <f t="shared" ca="1" si="252"/>
        <v>#N/A</v>
      </c>
      <c r="JZ262" s="80" t="e">
        <f t="shared" ca="1" si="252"/>
        <v>#N/A</v>
      </c>
      <c r="KA262" s="80" t="e">
        <f t="shared" ca="1" si="252"/>
        <v>#N/A</v>
      </c>
      <c r="KB262" s="80" t="e">
        <f t="shared" ca="1" si="252"/>
        <v>#N/A</v>
      </c>
      <c r="KC262" s="80" t="e">
        <f t="shared" ca="1" si="252"/>
        <v>#N/A</v>
      </c>
      <c r="KD262" s="80" t="e">
        <f t="shared" ca="1" si="252"/>
        <v>#N/A</v>
      </c>
      <c r="KE262" s="80" t="e">
        <f t="shared" ca="1" si="252"/>
        <v>#N/A</v>
      </c>
      <c r="KF262" s="80" t="e">
        <f t="shared" ca="1" si="252"/>
        <v>#N/A</v>
      </c>
      <c r="KG262" s="80" t="e">
        <f t="shared" ca="1" si="252"/>
        <v>#N/A</v>
      </c>
      <c r="KH262" s="80" t="e">
        <f t="shared" ca="1" si="252"/>
        <v>#N/A</v>
      </c>
      <c r="KI262" s="80" t="e">
        <f t="shared" ca="1" si="252"/>
        <v>#N/A</v>
      </c>
      <c r="KJ262" s="80" t="e">
        <f t="shared" ca="1" si="252"/>
        <v>#N/A</v>
      </c>
      <c r="KK262" s="80" t="e">
        <f t="shared" ca="1" si="252"/>
        <v>#N/A</v>
      </c>
      <c r="KL262" s="80" t="e">
        <f t="shared" ca="1" si="252"/>
        <v>#N/A</v>
      </c>
      <c r="KM262" s="80" t="e">
        <f t="shared" ca="1" si="252"/>
        <v>#N/A</v>
      </c>
      <c r="KN262" s="80" t="e">
        <f t="shared" ca="1" si="252"/>
        <v>#N/A</v>
      </c>
      <c r="KO262" s="80" t="e">
        <f t="shared" ca="1" si="252"/>
        <v>#N/A</v>
      </c>
      <c r="KP262" s="80" t="e">
        <f t="shared" ca="1" si="252"/>
        <v>#N/A</v>
      </c>
      <c r="KQ262" s="80" t="e">
        <f t="shared" ca="1" si="252"/>
        <v>#N/A</v>
      </c>
      <c r="KR262" s="80" t="e">
        <f t="shared" ca="1" si="252"/>
        <v>#N/A</v>
      </c>
      <c r="KS262" s="80" t="e">
        <f t="shared" ca="1" si="252"/>
        <v>#N/A</v>
      </c>
      <c r="KT262" s="80" t="e">
        <f t="shared" ca="1" si="252"/>
        <v>#N/A</v>
      </c>
      <c r="KU262" s="80" t="e">
        <f t="shared" ca="1" si="252"/>
        <v>#N/A</v>
      </c>
      <c r="KV262" s="80" t="e">
        <f t="shared" ca="1" si="252"/>
        <v>#N/A</v>
      </c>
      <c r="KW262" s="80" t="e">
        <f t="shared" ca="1" si="252"/>
        <v>#N/A</v>
      </c>
      <c r="KX262" s="80" t="e">
        <f t="shared" ca="1" si="252"/>
        <v>#N/A</v>
      </c>
      <c r="KY262" s="80" t="e">
        <f t="shared" ca="1" si="252"/>
        <v>#N/A</v>
      </c>
      <c r="KZ262" s="80" t="e">
        <f t="shared" ca="1" si="252"/>
        <v>#N/A</v>
      </c>
      <c r="LA262" s="80" t="e">
        <f t="shared" ca="1" si="252"/>
        <v>#N/A</v>
      </c>
      <c r="LB262" s="80" t="e">
        <f t="shared" ca="1" si="252"/>
        <v>#N/A</v>
      </c>
      <c r="LC262" s="80" t="e">
        <f t="shared" ca="1" si="252"/>
        <v>#N/A</v>
      </c>
      <c r="LD262" s="80" t="e">
        <f t="shared" ca="1" si="252"/>
        <v>#N/A</v>
      </c>
      <c r="LE262" s="80" t="e">
        <f t="shared" ca="1" si="252"/>
        <v>#N/A</v>
      </c>
      <c r="LF262" s="80" t="e">
        <f t="shared" ca="1" si="252"/>
        <v>#N/A</v>
      </c>
      <c r="LG262" s="80" t="e">
        <f t="shared" ca="1" si="252"/>
        <v>#N/A</v>
      </c>
      <c r="LH262" s="80" t="e">
        <f t="shared" ca="1" si="252"/>
        <v>#N/A</v>
      </c>
      <c r="LI262" s="80" t="e">
        <f t="shared" ca="1" si="252"/>
        <v>#N/A</v>
      </c>
      <c r="LJ262" s="80" t="e">
        <f t="shared" ca="1" si="252"/>
        <v>#N/A</v>
      </c>
      <c r="LK262" s="80" t="e">
        <f t="shared" ca="1" si="252"/>
        <v>#N/A</v>
      </c>
      <c r="LL262" s="80" t="e">
        <f t="shared" ca="1" si="252"/>
        <v>#N/A</v>
      </c>
      <c r="LM262" s="80" t="e">
        <f t="shared" ca="1" si="252"/>
        <v>#N/A</v>
      </c>
      <c r="LN262" s="80" t="e">
        <f t="shared" ref="LN262:NY262" ca="1" si="253">IF(LN$4="","",MAX(OFFSET($F246,0,0,1,$O$297-1)))</f>
        <v>#N/A</v>
      </c>
      <c r="LO262" s="80" t="e">
        <f t="shared" ca="1" si="253"/>
        <v>#N/A</v>
      </c>
      <c r="LP262" s="80" t="e">
        <f t="shared" ca="1" si="253"/>
        <v>#N/A</v>
      </c>
      <c r="LQ262" s="80" t="e">
        <f t="shared" ca="1" si="253"/>
        <v>#N/A</v>
      </c>
      <c r="LR262" s="80" t="e">
        <f t="shared" ca="1" si="253"/>
        <v>#N/A</v>
      </c>
      <c r="LS262" s="80" t="e">
        <f t="shared" ca="1" si="253"/>
        <v>#N/A</v>
      </c>
      <c r="LT262" s="80" t="e">
        <f t="shared" ca="1" si="253"/>
        <v>#N/A</v>
      </c>
      <c r="LU262" s="80" t="e">
        <f t="shared" ca="1" si="253"/>
        <v>#N/A</v>
      </c>
      <c r="LV262" s="80" t="e">
        <f t="shared" ca="1" si="253"/>
        <v>#N/A</v>
      </c>
      <c r="LW262" s="80" t="e">
        <f t="shared" ca="1" si="253"/>
        <v>#N/A</v>
      </c>
      <c r="LX262" s="80" t="e">
        <f t="shared" ca="1" si="253"/>
        <v>#N/A</v>
      </c>
      <c r="LY262" s="80" t="e">
        <f t="shared" ca="1" si="253"/>
        <v>#N/A</v>
      </c>
      <c r="LZ262" s="80" t="e">
        <f t="shared" ca="1" si="253"/>
        <v>#N/A</v>
      </c>
      <c r="MA262" s="80" t="e">
        <f t="shared" ca="1" si="253"/>
        <v>#N/A</v>
      </c>
      <c r="MB262" s="80" t="e">
        <f t="shared" ca="1" si="253"/>
        <v>#N/A</v>
      </c>
      <c r="MC262" s="80" t="e">
        <f t="shared" ca="1" si="253"/>
        <v>#N/A</v>
      </c>
      <c r="MD262" s="80" t="e">
        <f t="shared" ca="1" si="253"/>
        <v>#N/A</v>
      </c>
      <c r="ME262" s="80" t="e">
        <f t="shared" ca="1" si="253"/>
        <v>#N/A</v>
      </c>
      <c r="MF262" s="80" t="e">
        <f t="shared" ca="1" si="253"/>
        <v>#N/A</v>
      </c>
      <c r="MG262" s="80" t="e">
        <f t="shared" ca="1" si="253"/>
        <v>#N/A</v>
      </c>
      <c r="MH262" s="80" t="e">
        <f t="shared" ca="1" si="253"/>
        <v>#N/A</v>
      </c>
      <c r="MI262" s="80" t="e">
        <f t="shared" ca="1" si="253"/>
        <v>#N/A</v>
      </c>
      <c r="MJ262" s="80" t="e">
        <f t="shared" ca="1" si="253"/>
        <v>#N/A</v>
      </c>
      <c r="MK262" s="80" t="e">
        <f t="shared" ca="1" si="253"/>
        <v>#N/A</v>
      </c>
      <c r="ML262" s="80" t="e">
        <f t="shared" ca="1" si="253"/>
        <v>#N/A</v>
      </c>
      <c r="MM262" s="80" t="e">
        <f t="shared" ca="1" si="253"/>
        <v>#N/A</v>
      </c>
      <c r="MN262" s="80" t="e">
        <f t="shared" ca="1" si="253"/>
        <v>#N/A</v>
      </c>
      <c r="MO262" s="80" t="e">
        <f t="shared" ca="1" si="253"/>
        <v>#N/A</v>
      </c>
      <c r="MP262" s="80" t="e">
        <f t="shared" ca="1" si="253"/>
        <v>#N/A</v>
      </c>
      <c r="MQ262" s="80" t="e">
        <f t="shared" ca="1" si="253"/>
        <v>#N/A</v>
      </c>
      <c r="MR262" s="80" t="e">
        <f t="shared" ca="1" si="253"/>
        <v>#N/A</v>
      </c>
      <c r="MS262" s="80" t="e">
        <f t="shared" ca="1" si="253"/>
        <v>#N/A</v>
      </c>
      <c r="MT262" s="80" t="e">
        <f t="shared" ca="1" si="253"/>
        <v>#N/A</v>
      </c>
      <c r="MU262" s="80" t="e">
        <f t="shared" ca="1" si="253"/>
        <v>#N/A</v>
      </c>
      <c r="MV262" s="80" t="e">
        <f t="shared" ca="1" si="253"/>
        <v>#N/A</v>
      </c>
      <c r="MW262" s="80" t="e">
        <f t="shared" ca="1" si="253"/>
        <v>#N/A</v>
      </c>
      <c r="MX262" s="80" t="e">
        <f t="shared" ca="1" si="253"/>
        <v>#N/A</v>
      </c>
      <c r="MY262" s="80" t="e">
        <f t="shared" ca="1" si="253"/>
        <v>#N/A</v>
      </c>
      <c r="MZ262" s="80" t="e">
        <f t="shared" ca="1" si="253"/>
        <v>#N/A</v>
      </c>
      <c r="NA262" s="80" t="e">
        <f t="shared" ca="1" si="253"/>
        <v>#N/A</v>
      </c>
      <c r="NB262" s="80" t="e">
        <f t="shared" ca="1" si="253"/>
        <v>#N/A</v>
      </c>
      <c r="NC262" s="80" t="e">
        <f t="shared" ca="1" si="253"/>
        <v>#N/A</v>
      </c>
      <c r="ND262" s="80" t="e">
        <f t="shared" ca="1" si="253"/>
        <v>#N/A</v>
      </c>
      <c r="NE262" s="80" t="e">
        <f t="shared" ca="1" si="253"/>
        <v>#N/A</v>
      </c>
      <c r="NF262" s="80" t="e">
        <f t="shared" ca="1" si="253"/>
        <v>#N/A</v>
      </c>
      <c r="NG262" s="80" t="e">
        <f t="shared" ca="1" si="253"/>
        <v>#N/A</v>
      </c>
      <c r="NH262" s="80" t="e">
        <f t="shared" ca="1" si="253"/>
        <v>#N/A</v>
      </c>
      <c r="NI262" s="80" t="e">
        <f t="shared" ca="1" si="253"/>
        <v>#N/A</v>
      </c>
      <c r="NJ262" s="80" t="e">
        <f t="shared" ca="1" si="253"/>
        <v>#N/A</v>
      </c>
      <c r="NK262" s="80" t="e">
        <f t="shared" ca="1" si="253"/>
        <v>#N/A</v>
      </c>
      <c r="NL262" s="80" t="e">
        <f t="shared" ca="1" si="253"/>
        <v>#N/A</v>
      </c>
      <c r="NM262" s="80" t="e">
        <f t="shared" ca="1" si="253"/>
        <v>#N/A</v>
      </c>
      <c r="NN262" s="80" t="e">
        <f t="shared" ca="1" si="253"/>
        <v>#N/A</v>
      </c>
      <c r="NO262" s="80" t="e">
        <f t="shared" ca="1" si="253"/>
        <v>#N/A</v>
      </c>
      <c r="NP262" s="80" t="e">
        <f t="shared" ca="1" si="253"/>
        <v>#N/A</v>
      </c>
      <c r="NQ262" s="80" t="e">
        <f t="shared" ca="1" si="253"/>
        <v>#N/A</v>
      </c>
      <c r="NR262" s="80" t="e">
        <f t="shared" ca="1" si="253"/>
        <v>#N/A</v>
      </c>
      <c r="NS262" s="80" t="e">
        <f t="shared" ca="1" si="253"/>
        <v>#N/A</v>
      </c>
      <c r="NT262" s="80" t="e">
        <f t="shared" ca="1" si="253"/>
        <v>#N/A</v>
      </c>
      <c r="NU262" s="80" t="e">
        <f t="shared" ca="1" si="253"/>
        <v>#N/A</v>
      </c>
      <c r="NV262" s="80" t="e">
        <f t="shared" ca="1" si="253"/>
        <v>#N/A</v>
      </c>
      <c r="NW262" s="80" t="e">
        <f t="shared" ca="1" si="253"/>
        <v>#N/A</v>
      </c>
      <c r="NX262" s="80" t="e">
        <f t="shared" ca="1" si="253"/>
        <v>#N/A</v>
      </c>
      <c r="NY262" s="80" t="e">
        <f t="shared" ca="1" si="253"/>
        <v>#N/A</v>
      </c>
      <c r="NZ262" s="80" t="e">
        <f t="shared" ref="NZ262:QK262" ca="1" si="254">IF(NZ$4="","",MAX(OFFSET($F246,0,0,1,$O$297-1)))</f>
        <v>#N/A</v>
      </c>
      <c r="OA262" s="80" t="e">
        <f t="shared" ca="1" si="254"/>
        <v>#N/A</v>
      </c>
      <c r="OB262" s="80" t="e">
        <f t="shared" ca="1" si="254"/>
        <v>#N/A</v>
      </c>
      <c r="OC262" s="80" t="e">
        <f t="shared" ca="1" si="254"/>
        <v>#N/A</v>
      </c>
      <c r="OD262" s="80" t="e">
        <f t="shared" ca="1" si="254"/>
        <v>#N/A</v>
      </c>
      <c r="OE262" s="80" t="e">
        <f t="shared" ca="1" si="254"/>
        <v>#N/A</v>
      </c>
      <c r="OF262" s="80" t="e">
        <f t="shared" ca="1" si="254"/>
        <v>#N/A</v>
      </c>
      <c r="OG262" s="80" t="e">
        <f t="shared" ca="1" si="254"/>
        <v>#N/A</v>
      </c>
      <c r="OH262" s="80" t="e">
        <f t="shared" ca="1" si="254"/>
        <v>#N/A</v>
      </c>
      <c r="OI262" s="80" t="e">
        <f t="shared" ca="1" si="254"/>
        <v>#N/A</v>
      </c>
      <c r="OJ262" s="80" t="e">
        <f t="shared" ca="1" si="254"/>
        <v>#N/A</v>
      </c>
      <c r="OK262" s="80" t="e">
        <f t="shared" ca="1" si="254"/>
        <v>#N/A</v>
      </c>
      <c r="OL262" s="80" t="e">
        <f t="shared" ca="1" si="254"/>
        <v>#N/A</v>
      </c>
      <c r="OM262" s="80" t="e">
        <f t="shared" ca="1" si="254"/>
        <v>#N/A</v>
      </c>
      <c r="ON262" s="80" t="e">
        <f t="shared" ca="1" si="254"/>
        <v>#N/A</v>
      </c>
      <c r="OO262" s="80" t="e">
        <f t="shared" ca="1" si="254"/>
        <v>#N/A</v>
      </c>
      <c r="OP262" s="80" t="e">
        <f t="shared" ca="1" si="254"/>
        <v>#N/A</v>
      </c>
      <c r="OQ262" s="80" t="e">
        <f t="shared" ca="1" si="254"/>
        <v>#N/A</v>
      </c>
      <c r="OR262" s="80" t="e">
        <f t="shared" ca="1" si="254"/>
        <v>#N/A</v>
      </c>
      <c r="OS262" s="80" t="e">
        <f t="shared" ca="1" si="254"/>
        <v>#N/A</v>
      </c>
      <c r="OT262" s="80" t="e">
        <f t="shared" ca="1" si="254"/>
        <v>#N/A</v>
      </c>
      <c r="OU262" s="80" t="e">
        <f t="shared" ca="1" si="254"/>
        <v>#N/A</v>
      </c>
      <c r="OV262" s="80" t="e">
        <f t="shared" ca="1" si="254"/>
        <v>#N/A</v>
      </c>
      <c r="OW262" s="80" t="e">
        <f t="shared" ca="1" si="254"/>
        <v>#N/A</v>
      </c>
      <c r="OX262" s="80" t="e">
        <f t="shared" ca="1" si="254"/>
        <v>#N/A</v>
      </c>
      <c r="OY262" s="80" t="e">
        <f t="shared" ca="1" si="254"/>
        <v>#N/A</v>
      </c>
      <c r="OZ262" s="80" t="e">
        <f t="shared" ca="1" si="254"/>
        <v>#N/A</v>
      </c>
      <c r="PA262" s="80" t="e">
        <f t="shared" ca="1" si="254"/>
        <v>#N/A</v>
      </c>
      <c r="PB262" s="80" t="e">
        <f t="shared" ca="1" si="254"/>
        <v>#N/A</v>
      </c>
      <c r="PC262" s="80" t="e">
        <f t="shared" ca="1" si="254"/>
        <v>#N/A</v>
      </c>
      <c r="PD262" s="80" t="e">
        <f t="shared" ca="1" si="254"/>
        <v>#N/A</v>
      </c>
      <c r="PE262" s="80" t="e">
        <f t="shared" ca="1" si="254"/>
        <v>#N/A</v>
      </c>
      <c r="PF262" s="80" t="e">
        <f t="shared" ca="1" si="254"/>
        <v>#N/A</v>
      </c>
      <c r="PG262" s="80" t="e">
        <f t="shared" ca="1" si="254"/>
        <v>#N/A</v>
      </c>
      <c r="PH262" s="80" t="e">
        <f t="shared" ca="1" si="254"/>
        <v>#N/A</v>
      </c>
      <c r="PI262" s="80" t="e">
        <f t="shared" ca="1" si="254"/>
        <v>#N/A</v>
      </c>
      <c r="PJ262" s="80" t="e">
        <f t="shared" ca="1" si="254"/>
        <v>#N/A</v>
      </c>
      <c r="PK262" s="80" t="e">
        <f t="shared" ca="1" si="254"/>
        <v>#N/A</v>
      </c>
      <c r="PL262" s="80" t="e">
        <f t="shared" ca="1" si="254"/>
        <v>#N/A</v>
      </c>
      <c r="PM262" s="80" t="e">
        <f t="shared" ca="1" si="254"/>
        <v>#N/A</v>
      </c>
      <c r="PN262" s="80" t="e">
        <f t="shared" ca="1" si="254"/>
        <v>#N/A</v>
      </c>
      <c r="PO262" s="80" t="e">
        <f t="shared" ca="1" si="254"/>
        <v>#N/A</v>
      </c>
      <c r="PP262" s="80" t="e">
        <f t="shared" ca="1" si="254"/>
        <v>#N/A</v>
      </c>
      <c r="PQ262" s="80" t="e">
        <f t="shared" ca="1" si="254"/>
        <v>#N/A</v>
      </c>
      <c r="PR262" s="80" t="e">
        <f t="shared" ca="1" si="254"/>
        <v>#N/A</v>
      </c>
      <c r="PS262" s="80" t="e">
        <f t="shared" ca="1" si="254"/>
        <v>#N/A</v>
      </c>
      <c r="PT262" s="80" t="e">
        <f t="shared" ca="1" si="254"/>
        <v>#N/A</v>
      </c>
      <c r="PU262" s="80" t="e">
        <f t="shared" ca="1" si="254"/>
        <v>#N/A</v>
      </c>
      <c r="PV262" s="80" t="e">
        <f t="shared" ca="1" si="254"/>
        <v>#N/A</v>
      </c>
      <c r="PW262" s="80" t="e">
        <f t="shared" ca="1" si="254"/>
        <v>#N/A</v>
      </c>
      <c r="PX262" s="80" t="e">
        <f t="shared" ca="1" si="254"/>
        <v>#N/A</v>
      </c>
      <c r="PY262" s="80" t="e">
        <f t="shared" ca="1" si="254"/>
        <v>#N/A</v>
      </c>
      <c r="PZ262" s="80" t="e">
        <f t="shared" ca="1" si="254"/>
        <v>#N/A</v>
      </c>
      <c r="QA262" s="80" t="e">
        <f t="shared" ca="1" si="254"/>
        <v>#N/A</v>
      </c>
      <c r="QB262" s="80" t="e">
        <f t="shared" ca="1" si="254"/>
        <v>#N/A</v>
      </c>
      <c r="QC262" s="80" t="e">
        <f t="shared" ca="1" si="254"/>
        <v>#N/A</v>
      </c>
      <c r="QD262" s="80" t="e">
        <f t="shared" ca="1" si="254"/>
        <v>#N/A</v>
      </c>
      <c r="QE262" s="80" t="e">
        <f t="shared" ca="1" si="254"/>
        <v>#N/A</v>
      </c>
      <c r="QF262" s="80" t="e">
        <f t="shared" ca="1" si="254"/>
        <v>#N/A</v>
      </c>
      <c r="QG262" s="80" t="e">
        <f t="shared" ca="1" si="254"/>
        <v>#N/A</v>
      </c>
      <c r="QH262" s="80" t="e">
        <f t="shared" ca="1" si="254"/>
        <v>#N/A</v>
      </c>
      <c r="QI262" s="80" t="e">
        <f t="shared" ca="1" si="254"/>
        <v>#N/A</v>
      </c>
      <c r="QJ262" s="80" t="e">
        <f t="shared" ca="1" si="254"/>
        <v>#N/A</v>
      </c>
      <c r="QK262" s="80" t="e">
        <f t="shared" ca="1" si="254"/>
        <v>#N/A</v>
      </c>
      <c r="QL262" s="80" t="e">
        <f t="shared" ref="QL262:SK262" ca="1" si="255">IF(QL$4="","",MAX(OFFSET($F246,0,0,1,$O$297-1)))</f>
        <v>#N/A</v>
      </c>
      <c r="QM262" s="80" t="e">
        <f t="shared" ca="1" si="255"/>
        <v>#N/A</v>
      </c>
      <c r="QN262" s="80" t="e">
        <f t="shared" ca="1" si="255"/>
        <v>#N/A</v>
      </c>
      <c r="QO262" s="80" t="e">
        <f t="shared" ca="1" si="255"/>
        <v>#N/A</v>
      </c>
      <c r="QP262" s="80" t="e">
        <f t="shared" ca="1" si="255"/>
        <v>#N/A</v>
      </c>
      <c r="QQ262" s="80" t="e">
        <f t="shared" ca="1" si="255"/>
        <v>#N/A</v>
      </c>
      <c r="QR262" s="80" t="e">
        <f t="shared" ca="1" si="255"/>
        <v>#N/A</v>
      </c>
      <c r="QS262" s="80" t="e">
        <f t="shared" ca="1" si="255"/>
        <v>#N/A</v>
      </c>
      <c r="QT262" s="80" t="e">
        <f t="shared" ca="1" si="255"/>
        <v>#N/A</v>
      </c>
      <c r="QU262" s="80" t="e">
        <f t="shared" ca="1" si="255"/>
        <v>#N/A</v>
      </c>
      <c r="QV262" s="80" t="e">
        <f t="shared" ca="1" si="255"/>
        <v>#N/A</v>
      </c>
      <c r="QW262" s="80" t="e">
        <f t="shared" ca="1" si="255"/>
        <v>#N/A</v>
      </c>
      <c r="QX262" s="80" t="e">
        <f t="shared" ca="1" si="255"/>
        <v>#N/A</v>
      </c>
      <c r="QY262" s="80" t="e">
        <f t="shared" ca="1" si="255"/>
        <v>#N/A</v>
      </c>
      <c r="QZ262" s="80" t="e">
        <f t="shared" ca="1" si="255"/>
        <v>#N/A</v>
      </c>
      <c r="RA262" s="80" t="e">
        <f t="shared" ca="1" si="255"/>
        <v>#N/A</v>
      </c>
      <c r="RB262" s="80" t="e">
        <f t="shared" ca="1" si="255"/>
        <v>#N/A</v>
      </c>
      <c r="RC262" s="80" t="e">
        <f t="shared" ca="1" si="255"/>
        <v>#N/A</v>
      </c>
      <c r="RD262" s="80" t="e">
        <f t="shared" ca="1" si="255"/>
        <v>#N/A</v>
      </c>
      <c r="RE262" s="80" t="e">
        <f t="shared" ca="1" si="255"/>
        <v>#N/A</v>
      </c>
      <c r="RF262" s="80" t="e">
        <f t="shared" ca="1" si="255"/>
        <v>#N/A</v>
      </c>
      <c r="RG262" s="80" t="e">
        <f t="shared" ca="1" si="255"/>
        <v>#N/A</v>
      </c>
      <c r="RH262" s="80" t="e">
        <f t="shared" ca="1" si="255"/>
        <v>#N/A</v>
      </c>
      <c r="RI262" s="80" t="e">
        <f t="shared" ca="1" si="255"/>
        <v>#N/A</v>
      </c>
      <c r="RJ262" s="80" t="e">
        <f t="shared" ca="1" si="255"/>
        <v>#N/A</v>
      </c>
      <c r="RK262" s="80" t="e">
        <f t="shared" ca="1" si="255"/>
        <v>#N/A</v>
      </c>
      <c r="RL262" s="80" t="e">
        <f t="shared" ca="1" si="255"/>
        <v>#N/A</v>
      </c>
      <c r="RM262" s="80" t="e">
        <f t="shared" ca="1" si="255"/>
        <v>#N/A</v>
      </c>
      <c r="RN262" s="80" t="e">
        <f t="shared" ca="1" si="255"/>
        <v>#N/A</v>
      </c>
      <c r="RO262" s="80" t="e">
        <f t="shared" ca="1" si="255"/>
        <v>#N/A</v>
      </c>
      <c r="RP262" s="80" t="e">
        <f t="shared" ca="1" si="255"/>
        <v>#N/A</v>
      </c>
      <c r="RQ262" s="80" t="e">
        <f t="shared" ca="1" si="255"/>
        <v>#N/A</v>
      </c>
      <c r="RR262" s="80" t="e">
        <f t="shared" ca="1" si="255"/>
        <v>#N/A</v>
      </c>
      <c r="RS262" s="80" t="e">
        <f t="shared" ca="1" si="255"/>
        <v>#N/A</v>
      </c>
      <c r="RT262" s="80" t="e">
        <f t="shared" ca="1" si="255"/>
        <v>#N/A</v>
      </c>
      <c r="RU262" s="80" t="e">
        <f t="shared" ca="1" si="255"/>
        <v>#N/A</v>
      </c>
      <c r="RV262" s="80" t="e">
        <f t="shared" ca="1" si="255"/>
        <v>#N/A</v>
      </c>
      <c r="RW262" s="80" t="e">
        <f t="shared" ca="1" si="255"/>
        <v>#N/A</v>
      </c>
      <c r="RX262" s="80" t="e">
        <f t="shared" ca="1" si="255"/>
        <v>#N/A</v>
      </c>
      <c r="RY262" s="80" t="e">
        <f t="shared" ca="1" si="255"/>
        <v>#N/A</v>
      </c>
      <c r="RZ262" s="80" t="e">
        <f t="shared" ca="1" si="255"/>
        <v>#N/A</v>
      </c>
      <c r="SA262" s="80" t="e">
        <f t="shared" ca="1" si="255"/>
        <v>#N/A</v>
      </c>
      <c r="SB262" s="80" t="e">
        <f t="shared" ca="1" si="255"/>
        <v>#N/A</v>
      </c>
      <c r="SC262" s="80" t="e">
        <f t="shared" ca="1" si="255"/>
        <v>#N/A</v>
      </c>
      <c r="SD262" s="80" t="e">
        <f t="shared" ca="1" si="255"/>
        <v>#N/A</v>
      </c>
      <c r="SE262" s="80" t="e">
        <f t="shared" ca="1" si="255"/>
        <v>#N/A</v>
      </c>
      <c r="SF262" s="80" t="e">
        <f t="shared" ca="1" si="255"/>
        <v>#N/A</v>
      </c>
      <c r="SG262" s="80" t="e">
        <f t="shared" ca="1" si="255"/>
        <v>#N/A</v>
      </c>
      <c r="SH262" s="80" t="e">
        <f t="shared" ca="1" si="255"/>
        <v>#N/A</v>
      </c>
      <c r="SI262" s="80" t="e">
        <f t="shared" ca="1" si="255"/>
        <v>#N/A</v>
      </c>
      <c r="SJ262" s="80" t="e">
        <f t="shared" ca="1" si="255"/>
        <v>#N/A</v>
      </c>
      <c r="SK262" s="80" t="e">
        <f t="shared" ca="1" si="255"/>
        <v>#N/A</v>
      </c>
    </row>
    <row r="263" spans="3:505" x14ac:dyDescent="0.25">
      <c r="C263" t="s">
        <v>872</v>
      </c>
      <c r="D263" s="80" t="s">
        <v>70</v>
      </c>
      <c r="E263" s="80"/>
      <c r="F263" s="80" t="e">
        <f t="shared" ref="F263:BQ263" ca="1" si="256">IF(F$4="","",MAX(OFFSET($F247,0,0,1,$O$297-1)))</f>
        <v>#N/A</v>
      </c>
      <c r="G263" s="80" t="e">
        <f t="shared" ca="1" si="256"/>
        <v>#N/A</v>
      </c>
      <c r="H263" s="80" t="e">
        <f t="shared" ca="1" si="256"/>
        <v>#N/A</v>
      </c>
      <c r="I263" s="80" t="e">
        <f t="shared" ca="1" si="256"/>
        <v>#N/A</v>
      </c>
      <c r="J263" s="80" t="e">
        <f t="shared" ca="1" si="256"/>
        <v>#N/A</v>
      </c>
      <c r="K263" s="80" t="e">
        <f t="shared" ca="1" si="256"/>
        <v>#N/A</v>
      </c>
      <c r="L263" s="80" t="e">
        <f t="shared" ca="1" si="256"/>
        <v>#N/A</v>
      </c>
      <c r="M263" s="80" t="e">
        <f t="shared" ca="1" si="256"/>
        <v>#N/A</v>
      </c>
      <c r="N263" s="80" t="e">
        <f t="shared" ca="1" si="256"/>
        <v>#N/A</v>
      </c>
      <c r="O263" s="80" t="e">
        <f t="shared" ca="1" si="256"/>
        <v>#N/A</v>
      </c>
      <c r="P263" s="80" t="e">
        <f t="shared" ca="1" si="256"/>
        <v>#N/A</v>
      </c>
      <c r="Q263" s="80" t="e">
        <f t="shared" ca="1" si="256"/>
        <v>#N/A</v>
      </c>
      <c r="R263" s="80" t="e">
        <f t="shared" ca="1" si="256"/>
        <v>#N/A</v>
      </c>
      <c r="S263" s="80" t="e">
        <f t="shared" ca="1" si="256"/>
        <v>#N/A</v>
      </c>
      <c r="T263" s="80" t="e">
        <f t="shared" ca="1" si="256"/>
        <v>#N/A</v>
      </c>
      <c r="U263" s="80" t="e">
        <f t="shared" ca="1" si="256"/>
        <v>#N/A</v>
      </c>
      <c r="V263" s="80" t="e">
        <f t="shared" ca="1" si="256"/>
        <v>#N/A</v>
      </c>
      <c r="W263" s="80" t="e">
        <f t="shared" ca="1" si="256"/>
        <v>#N/A</v>
      </c>
      <c r="X263" s="80" t="e">
        <f t="shared" ca="1" si="256"/>
        <v>#N/A</v>
      </c>
      <c r="Y263" s="80" t="e">
        <f t="shared" ca="1" si="256"/>
        <v>#N/A</v>
      </c>
      <c r="Z263" s="80" t="e">
        <f t="shared" ca="1" si="256"/>
        <v>#N/A</v>
      </c>
      <c r="AA263" s="80" t="e">
        <f t="shared" ca="1" si="256"/>
        <v>#N/A</v>
      </c>
      <c r="AB263" s="80" t="e">
        <f t="shared" ca="1" si="256"/>
        <v>#N/A</v>
      </c>
      <c r="AC263" s="80" t="e">
        <f t="shared" ca="1" si="256"/>
        <v>#N/A</v>
      </c>
      <c r="AD263" s="80" t="e">
        <f t="shared" ca="1" si="256"/>
        <v>#N/A</v>
      </c>
      <c r="AE263" s="80" t="e">
        <f t="shared" ca="1" si="256"/>
        <v>#N/A</v>
      </c>
      <c r="AF263" s="80" t="e">
        <f t="shared" ca="1" si="256"/>
        <v>#N/A</v>
      </c>
      <c r="AG263" s="80" t="e">
        <f t="shared" ca="1" si="256"/>
        <v>#N/A</v>
      </c>
      <c r="AH263" s="80" t="e">
        <f t="shared" ca="1" si="256"/>
        <v>#N/A</v>
      </c>
      <c r="AI263" s="80" t="e">
        <f t="shared" ca="1" si="256"/>
        <v>#N/A</v>
      </c>
      <c r="AJ263" s="80" t="e">
        <f t="shared" ca="1" si="256"/>
        <v>#N/A</v>
      </c>
      <c r="AK263" s="80" t="e">
        <f t="shared" ca="1" si="256"/>
        <v>#N/A</v>
      </c>
      <c r="AL263" s="80" t="e">
        <f t="shared" ca="1" si="256"/>
        <v>#N/A</v>
      </c>
      <c r="AM263" s="80" t="e">
        <f t="shared" ca="1" si="256"/>
        <v>#N/A</v>
      </c>
      <c r="AN263" s="80" t="e">
        <f t="shared" ca="1" si="256"/>
        <v>#N/A</v>
      </c>
      <c r="AO263" s="80" t="e">
        <f t="shared" ca="1" si="256"/>
        <v>#N/A</v>
      </c>
      <c r="AP263" s="80" t="e">
        <f t="shared" ca="1" si="256"/>
        <v>#N/A</v>
      </c>
      <c r="AQ263" s="80" t="e">
        <f t="shared" ca="1" si="256"/>
        <v>#N/A</v>
      </c>
      <c r="AR263" s="80" t="e">
        <f t="shared" ca="1" si="256"/>
        <v>#N/A</v>
      </c>
      <c r="AS263" s="80" t="e">
        <f t="shared" ca="1" si="256"/>
        <v>#N/A</v>
      </c>
      <c r="AT263" s="80" t="e">
        <f t="shared" ca="1" si="256"/>
        <v>#N/A</v>
      </c>
      <c r="AU263" s="80" t="e">
        <f t="shared" ca="1" si="256"/>
        <v>#N/A</v>
      </c>
      <c r="AV263" s="80" t="e">
        <f t="shared" ca="1" si="256"/>
        <v>#N/A</v>
      </c>
      <c r="AW263" s="80" t="e">
        <f t="shared" ca="1" si="256"/>
        <v>#N/A</v>
      </c>
      <c r="AX263" s="80" t="e">
        <f t="shared" ca="1" si="256"/>
        <v>#N/A</v>
      </c>
      <c r="AY263" s="80" t="e">
        <f t="shared" ca="1" si="256"/>
        <v>#N/A</v>
      </c>
      <c r="AZ263" s="80" t="e">
        <f t="shared" ca="1" si="256"/>
        <v>#N/A</v>
      </c>
      <c r="BA263" s="80" t="e">
        <f t="shared" ca="1" si="256"/>
        <v>#N/A</v>
      </c>
      <c r="BB263" s="80" t="e">
        <f t="shared" ca="1" si="256"/>
        <v>#N/A</v>
      </c>
      <c r="BC263" s="80" t="e">
        <f t="shared" ca="1" si="256"/>
        <v>#N/A</v>
      </c>
      <c r="BD263" s="80" t="e">
        <f t="shared" ca="1" si="256"/>
        <v>#N/A</v>
      </c>
      <c r="BE263" s="80" t="e">
        <f t="shared" ca="1" si="256"/>
        <v>#N/A</v>
      </c>
      <c r="BF263" s="80" t="e">
        <f t="shared" ca="1" si="256"/>
        <v>#N/A</v>
      </c>
      <c r="BG263" s="80" t="e">
        <f t="shared" ca="1" si="256"/>
        <v>#N/A</v>
      </c>
      <c r="BH263" s="80" t="e">
        <f t="shared" ca="1" si="256"/>
        <v>#N/A</v>
      </c>
      <c r="BI263" s="80" t="e">
        <f t="shared" ca="1" si="256"/>
        <v>#N/A</v>
      </c>
      <c r="BJ263" s="80" t="e">
        <f t="shared" ca="1" si="256"/>
        <v>#N/A</v>
      </c>
      <c r="BK263" s="80" t="e">
        <f t="shared" ca="1" si="256"/>
        <v>#N/A</v>
      </c>
      <c r="BL263" s="80" t="e">
        <f t="shared" ca="1" si="256"/>
        <v>#N/A</v>
      </c>
      <c r="BM263" s="80" t="e">
        <f t="shared" ca="1" si="256"/>
        <v>#N/A</v>
      </c>
      <c r="BN263" s="80" t="e">
        <f t="shared" ca="1" si="256"/>
        <v>#N/A</v>
      </c>
      <c r="BO263" s="80" t="e">
        <f t="shared" ca="1" si="256"/>
        <v>#N/A</v>
      </c>
      <c r="BP263" s="80" t="e">
        <f t="shared" ca="1" si="256"/>
        <v>#N/A</v>
      </c>
      <c r="BQ263" s="80" t="e">
        <f t="shared" ca="1" si="256"/>
        <v>#N/A</v>
      </c>
      <c r="BR263" s="80" t="e">
        <f t="shared" ref="BR263:EC263" ca="1" si="257">IF(BR$4="","",MAX(OFFSET($F247,0,0,1,$O$297-1)))</f>
        <v>#N/A</v>
      </c>
      <c r="BS263" s="80" t="e">
        <f t="shared" ca="1" si="257"/>
        <v>#N/A</v>
      </c>
      <c r="BT263" s="80" t="e">
        <f t="shared" ca="1" si="257"/>
        <v>#N/A</v>
      </c>
      <c r="BU263" s="80" t="e">
        <f t="shared" ca="1" si="257"/>
        <v>#N/A</v>
      </c>
      <c r="BV263" s="80" t="e">
        <f t="shared" ca="1" si="257"/>
        <v>#N/A</v>
      </c>
      <c r="BW263" s="80" t="e">
        <f t="shared" ca="1" si="257"/>
        <v>#N/A</v>
      </c>
      <c r="BX263" s="80" t="e">
        <f t="shared" ca="1" si="257"/>
        <v>#N/A</v>
      </c>
      <c r="BY263" s="80" t="e">
        <f t="shared" ca="1" si="257"/>
        <v>#N/A</v>
      </c>
      <c r="BZ263" s="80" t="e">
        <f t="shared" ca="1" si="257"/>
        <v>#N/A</v>
      </c>
      <c r="CA263" s="80" t="e">
        <f t="shared" ca="1" si="257"/>
        <v>#N/A</v>
      </c>
      <c r="CB263" s="80" t="e">
        <f t="shared" ca="1" si="257"/>
        <v>#N/A</v>
      </c>
      <c r="CC263" s="80" t="e">
        <f t="shared" ca="1" si="257"/>
        <v>#N/A</v>
      </c>
      <c r="CD263" s="80" t="e">
        <f t="shared" ca="1" si="257"/>
        <v>#N/A</v>
      </c>
      <c r="CE263" s="80" t="e">
        <f t="shared" ca="1" si="257"/>
        <v>#N/A</v>
      </c>
      <c r="CF263" s="80" t="e">
        <f t="shared" ca="1" si="257"/>
        <v>#N/A</v>
      </c>
      <c r="CG263" s="80" t="e">
        <f t="shared" ca="1" si="257"/>
        <v>#N/A</v>
      </c>
      <c r="CH263" s="80" t="e">
        <f t="shared" ca="1" si="257"/>
        <v>#N/A</v>
      </c>
      <c r="CI263" s="80" t="e">
        <f t="shared" ca="1" si="257"/>
        <v>#N/A</v>
      </c>
      <c r="CJ263" s="80" t="e">
        <f t="shared" ca="1" si="257"/>
        <v>#N/A</v>
      </c>
      <c r="CK263" s="80" t="e">
        <f t="shared" ca="1" si="257"/>
        <v>#N/A</v>
      </c>
      <c r="CL263" s="80" t="e">
        <f t="shared" ca="1" si="257"/>
        <v>#N/A</v>
      </c>
      <c r="CM263" s="80" t="e">
        <f t="shared" ca="1" si="257"/>
        <v>#N/A</v>
      </c>
      <c r="CN263" s="80" t="e">
        <f t="shared" ca="1" si="257"/>
        <v>#N/A</v>
      </c>
      <c r="CO263" s="80" t="e">
        <f t="shared" ca="1" si="257"/>
        <v>#N/A</v>
      </c>
      <c r="CP263" s="80" t="e">
        <f t="shared" ca="1" si="257"/>
        <v>#N/A</v>
      </c>
      <c r="CQ263" s="80" t="e">
        <f t="shared" ca="1" si="257"/>
        <v>#N/A</v>
      </c>
      <c r="CR263" s="80" t="e">
        <f t="shared" ca="1" si="257"/>
        <v>#N/A</v>
      </c>
      <c r="CS263" s="80" t="e">
        <f t="shared" ca="1" si="257"/>
        <v>#N/A</v>
      </c>
      <c r="CT263" s="80" t="e">
        <f t="shared" ca="1" si="257"/>
        <v>#N/A</v>
      </c>
      <c r="CU263" s="80" t="e">
        <f t="shared" ca="1" si="257"/>
        <v>#N/A</v>
      </c>
      <c r="CV263" s="80" t="e">
        <f t="shared" ca="1" si="257"/>
        <v>#N/A</v>
      </c>
      <c r="CW263" s="80" t="e">
        <f t="shared" ca="1" si="257"/>
        <v>#N/A</v>
      </c>
      <c r="CX263" s="80" t="e">
        <f t="shared" ca="1" si="257"/>
        <v>#N/A</v>
      </c>
      <c r="CY263" s="80" t="e">
        <f t="shared" ca="1" si="257"/>
        <v>#N/A</v>
      </c>
      <c r="CZ263" s="80" t="e">
        <f t="shared" ca="1" si="257"/>
        <v>#N/A</v>
      </c>
      <c r="DA263" s="80" t="e">
        <f t="shared" ca="1" si="257"/>
        <v>#N/A</v>
      </c>
      <c r="DB263" s="80" t="e">
        <f t="shared" ca="1" si="257"/>
        <v>#N/A</v>
      </c>
      <c r="DC263" s="80" t="e">
        <f t="shared" ca="1" si="257"/>
        <v>#N/A</v>
      </c>
      <c r="DD263" s="80" t="e">
        <f t="shared" ca="1" si="257"/>
        <v>#N/A</v>
      </c>
      <c r="DE263" s="80" t="e">
        <f t="shared" ca="1" si="257"/>
        <v>#N/A</v>
      </c>
      <c r="DF263" s="80" t="e">
        <f t="shared" ca="1" si="257"/>
        <v>#N/A</v>
      </c>
      <c r="DG263" s="80" t="e">
        <f t="shared" ca="1" si="257"/>
        <v>#N/A</v>
      </c>
      <c r="DH263" s="80" t="e">
        <f t="shared" ca="1" si="257"/>
        <v>#N/A</v>
      </c>
      <c r="DI263" s="80" t="e">
        <f t="shared" ca="1" si="257"/>
        <v>#N/A</v>
      </c>
      <c r="DJ263" s="80" t="e">
        <f t="shared" ca="1" si="257"/>
        <v>#N/A</v>
      </c>
      <c r="DK263" s="80" t="e">
        <f t="shared" ca="1" si="257"/>
        <v>#N/A</v>
      </c>
      <c r="DL263" s="80" t="e">
        <f t="shared" ca="1" si="257"/>
        <v>#N/A</v>
      </c>
      <c r="DM263" s="80" t="e">
        <f t="shared" ca="1" si="257"/>
        <v>#N/A</v>
      </c>
      <c r="DN263" s="80" t="e">
        <f t="shared" ca="1" si="257"/>
        <v>#N/A</v>
      </c>
      <c r="DO263" s="80" t="e">
        <f t="shared" ca="1" si="257"/>
        <v>#N/A</v>
      </c>
      <c r="DP263" s="80" t="e">
        <f t="shared" ca="1" si="257"/>
        <v>#N/A</v>
      </c>
      <c r="DQ263" s="80" t="e">
        <f t="shared" ca="1" si="257"/>
        <v>#N/A</v>
      </c>
      <c r="DR263" s="80" t="e">
        <f t="shared" ca="1" si="257"/>
        <v>#N/A</v>
      </c>
      <c r="DS263" s="80" t="e">
        <f t="shared" ca="1" si="257"/>
        <v>#N/A</v>
      </c>
      <c r="DT263" s="80" t="e">
        <f t="shared" ca="1" si="257"/>
        <v>#N/A</v>
      </c>
      <c r="DU263" s="80" t="e">
        <f t="shared" ca="1" si="257"/>
        <v>#N/A</v>
      </c>
      <c r="DV263" s="80" t="e">
        <f t="shared" ca="1" si="257"/>
        <v>#N/A</v>
      </c>
      <c r="DW263" s="80" t="e">
        <f t="shared" ca="1" si="257"/>
        <v>#N/A</v>
      </c>
      <c r="DX263" s="80" t="e">
        <f t="shared" ca="1" si="257"/>
        <v>#N/A</v>
      </c>
      <c r="DY263" s="80" t="e">
        <f t="shared" ca="1" si="257"/>
        <v>#N/A</v>
      </c>
      <c r="DZ263" s="80" t="e">
        <f t="shared" ca="1" si="257"/>
        <v>#N/A</v>
      </c>
      <c r="EA263" s="80" t="e">
        <f t="shared" ca="1" si="257"/>
        <v>#N/A</v>
      </c>
      <c r="EB263" s="80" t="e">
        <f t="shared" ca="1" si="257"/>
        <v>#N/A</v>
      </c>
      <c r="EC263" s="80" t="e">
        <f t="shared" ca="1" si="257"/>
        <v>#N/A</v>
      </c>
      <c r="ED263" s="80" t="e">
        <f t="shared" ref="ED263:GO263" ca="1" si="258">IF(ED$4="","",MAX(OFFSET($F247,0,0,1,$O$297-1)))</f>
        <v>#N/A</v>
      </c>
      <c r="EE263" s="80" t="e">
        <f t="shared" ca="1" si="258"/>
        <v>#N/A</v>
      </c>
      <c r="EF263" s="80" t="e">
        <f t="shared" ca="1" si="258"/>
        <v>#N/A</v>
      </c>
      <c r="EG263" s="80" t="e">
        <f t="shared" ca="1" si="258"/>
        <v>#N/A</v>
      </c>
      <c r="EH263" s="80" t="e">
        <f t="shared" ca="1" si="258"/>
        <v>#N/A</v>
      </c>
      <c r="EI263" s="80" t="e">
        <f t="shared" ca="1" si="258"/>
        <v>#N/A</v>
      </c>
      <c r="EJ263" s="80" t="e">
        <f t="shared" ca="1" si="258"/>
        <v>#N/A</v>
      </c>
      <c r="EK263" s="80" t="e">
        <f t="shared" ca="1" si="258"/>
        <v>#N/A</v>
      </c>
      <c r="EL263" s="80" t="e">
        <f t="shared" ca="1" si="258"/>
        <v>#N/A</v>
      </c>
      <c r="EM263" s="80" t="e">
        <f t="shared" ca="1" si="258"/>
        <v>#N/A</v>
      </c>
      <c r="EN263" s="80" t="e">
        <f t="shared" ca="1" si="258"/>
        <v>#N/A</v>
      </c>
      <c r="EO263" s="80" t="e">
        <f t="shared" ca="1" si="258"/>
        <v>#N/A</v>
      </c>
      <c r="EP263" s="80" t="e">
        <f t="shared" ca="1" si="258"/>
        <v>#N/A</v>
      </c>
      <c r="EQ263" s="80" t="e">
        <f t="shared" ca="1" si="258"/>
        <v>#N/A</v>
      </c>
      <c r="ER263" s="80" t="e">
        <f t="shared" ca="1" si="258"/>
        <v>#N/A</v>
      </c>
      <c r="ES263" s="80" t="e">
        <f t="shared" ca="1" si="258"/>
        <v>#N/A</v>
      </c>
      <c r="ET263" s="80" t="e">
        <f t="shared" ca="1" si="258"/>
        <v>#N/A</v>
      </c>
      <c r="EU263" s="80" t="e">
        <f t="shared" ca="1" si="258"/>
        <v>#N/A</v>
      </c>
      <c r="EV263" s="80" t="e">
        <f t="shared" ca="1" si="258"/>
        <v>#N/A</v>
      </c>
      <c r="EW263" s="80" t="e">
        <f t="shared" ca="1" si="258"/>
        <v>#N/A</v>
      </c>
      <c r="EX263" s="80" t="e">
        <f t="shared" ca="1" si="258"/>
        <v>#N/A</v>
      </c>
      <c r="EY263" s="80" t="e">
        <f t="shared" ca="1" si="258"/>
        <v>#N/A</v>
      </c>
      <c r="EZ263" s="80" t="e">
        <f t="shared" ca="1" si="258"/>
        <v>#N/A</v>
      </c>
      <c r="FA263" s="80" t="e">
        <f t="shared" ca="1" si="258"/>
        <v>#N/A</v>
      </c>
      <c r="FB263" s="80" t="e">
        <f t="shared" ca="1" si="258"/>
        <v>#N/A</v>
      </c>
      <c r="FC263" s="80" t="e">
        <f t="shared" ca="1" si="258"/>
        <v>#N/A</v>
      </c>
      <c r="FD263" s="80" t="e">
        <f t="shared" ca="1" si="258"/>
        <v>#N/A</v>
      </c>
      <c r="FE263" s="80" t="e">
        <f t="shared" ca="1" si="258"/>
        <v>#N/A</v>
      </c>
      <c r="FF263" s="80" t="e">
        <f t="shared" ca="1" si="258"/>
        <v>#N/A</v>
      </c>
      <c r="FG263" s="80" t="e">
        <f t="shared" ca="1" si="258"/>
        <v>#N/A</v>
      </c>
      <c r="FH263" s="80" t="e">
        <f t="shared" ca="1" si="258"/>
        <v>#N/A</v>
      </c>
      <c r="FI263" s="80" t="e">
        <f t="shared" ca="1" si="258"/>
        <v>#N/A</v>
      </c>
      <c r="FJ263" s="80" t="e">
        <f t="shared" ca="1" si="258"/>
        <v>#N/A</v>
      </c>
      <c r="FK263" s="80" t="e">
        <f t="shared" ca="1" si="258"/>
        <v>#N/A</v>
      </c>
      <c r="FL263" s="80" t="e">
        <f t="shared" ca="1" si="258"/>
        <v>#N/A</v>
      </c>
      <c r="FM263" s="80" t="e">
        <f t="shared" ca="1" si="258"/>
        <v>#N/A</v>
      </c>
      <c r="FN263" s="80" t="e">
        <f t="shared" ca="1" si="258"/>
        <v>#N/A</v>
      </c>
      <c r="FO263" s="80" t="e">
        <f t="shared" ca="1" si="258"/>
        <v>#N/A</v>
      </c>
      <c r="FP263" s="80" t="e">
        <f t="shared" ca="1" si="258"/>
        <v>#N/A</v>
      </c>
      <c r="FQ263" s="80" t="e">
        <f t="shared" ca="1" si="258"/>
        <v>#N/A</v>
      </c>
      <c r="FR263" s="80" t="e">
        <f t="shared" ca="1" si="258"/>
        <v>#N/A</v>
      </c>
      <c r="FS263" s="80" t="e">
        <f t="shared" ca="1" si="258"/>
        <v>#N/A</v>
      </c>
      <c r="FT263" s="80" t="e">
        <f t="shared" ca="1" si="258"/>
        <v>#N/A</v>
      </c>
      <c r="FU263" s="80" t="e">
        <f t="shared" ca="1" si="258"/>
        <v>#N/A</v>
      </c>
      <c r="FV263" s="80" t="e">
        <f t="shared" ca="1" si="258"/>
        <v>#N/A</v>
      </c>
      <c r="FW263" s="80" t="e">
        <f t="shared" ca="1" si="258"/>
        <v>#N/A</v>
      </c>
      <c r="FX263" s="80" t="e">
        <f t="shared" ca="1" si="258"/>
        <v>#N/A</v>
      </c>
      <c r="FY263" s="80" t="e">
        <f t="shared" ca="1" si="258"/>
        <v>#N/A</v>
      </c>
      <c r="FZ263" s="80" t="e">
        <f t="shared" ca="1" si="258"/>
        <v>#N/A</v>
      </c>
      <c r="GA263" s="80" t="e">
        <f t="shared" ca="1" si="258"/>
        <v>#N/A</v>
      </c>
      <c r="GB263" s="80" t="e">
        <f t="shared" ca="1" si="258"/>
        <v>#N/A</v>
      </c>
      <c r="GC263" s="80" t="e">
        <f t="shared" ca="1" si="258"/>
        <v>#N/A</v>
      </c>
      <c r="GD263" s="80" t="e">
        <f t="shared" ca="1" si="258"/>
        <v>#N/A</v>
      </c>
      <c r="GE263" s="80" t="e">
        <f t="shared" ca="1" si="258"/>
        <v>#N/A</v>
      </c>
      <c r="GF263" s="80" t="e">
        <f t="shared" ca="1" si="258"/>
        <v>#N/A</v>
      </c>
      <c r="GG263" s="80" t="e">
        <f t="shared" ca="1" si="258"/>
        <v>#N/A</v>
      </c>
      <c r="GH263" s="80" t="e">
        <f t="shared" ca="1" si="258"/>
        <v>#N/A</v>
      </c>
      <c r="GI263" s="80" t="e">
        <f t="shared" ca="1" si="258"/>
        <v>#N/A</v>
      </c>
      <c r="GJ263" s="80" t="e">
        <f t="shared" ca="1" si="258"/>
        <v>#N/A</v>
      </c>
      <c r="GK263" s="80" t="e">
        <f t="shared" ca="1" si="258"/>
        <v>#N/A</v>
      </c>
      <c r="GL263" s="80" t="e">
        <f t="shared" ca="1" si="258"/>
        <v>#N/A</v>
      </c>
      <c r="GM263" s="80" t="e">
        <f t="shared" ca="1" si="258"/>
        <v>#N/A</v>
      </c>
      <c r="GN263" s="80" t="e">
        <f t="shared" ca="1" si="258"/>
        <v>#N/A</v>
      </c>
      <c r="GO263" s="80" t="e">
        <f t="shared" ca="1" si="258"/>
        <v>#N/A</v>
      </c>
      <c r="GP263" s="80" t="e">
        <f t="shared" ref="GP263:JA263" ca="1" si="259">IF(GP$4="","",MAX(OFFSET($F247,0,0,1,$O$297-1)))</f>
        <v>#N/A</v>
      </c>
      <c r="GQ263" s="80" t="e">
        <f t="shared" ca="1" si="259"/>
        <v>#N/A</v>
      </c>
      <c r="GR263" s="80" t="e">
        <f t="shared" ca="1" si="259"/>
        <v>#N/A</v>
      </c>
      <c r="GS263" s="80" t="e">
        <f t="shared" ca="1" si="259"/>
        <v>#N/A</v>
      </c>
      <c r="GT263" s="80" t="e">
        <f t="shared" ca="1" si="259"/>
        <v>#N/A</v>
      </c>
      <c r="GU263" s="80" t="e">
        <f t="shared" ca="1" si="259"/>
        <v>#N/A</v>
      </c>
      <c r="GV263" s="80" t="e">
        <f t="shared" ca="1" si="259"/>
        <v>#N/A</v>
      </c>
      <c r="GW263" s="80" t="e">
        <f t="shared" ca="1" si="259"/>
        <v>#N/A</v>
      </c>
      <c r="GX263" s="80" t="e">
        <f t="shared" ca="1" si="259"/>
        <v>#N/A</v>
      </c>
      <c r="GY263" s="80" t="e">
        <f t="shared" ca="1" si="259"/>
        <v>#N/A</v>
      </c>
      <c r="GZ263" s="80" t="e">
        <f t="shared" ca="1" si="259"/>
        <v>#N/A</v>
      </c>
      <c r="HA263" s="80" t="e">
        <f t="shared" ca="1" si="259"/>
        <v>#N/A</v>
      </c>
      <c r="HB263" s="80" t="e">
        <f t="shared" ca="1" si="259"/>
        <v>#N/A</v>
      </c>
      <c r="HC263" s="80" t="e">
        <f t="shared" ca="1" si="259"/>
        <v>#N/A</v>
      </c>
      <c r="HD263" s="80" t="e">
        <f t="shared" ca="1" si="259"/>
        <v>#N/A</v>
      </c>
      <c r="HE263" s="80" t="e">
        <f t="shared" ca="1" si="259"/>
        <v>#N/A</v>
      </c>
      <c r="HF263" s="80" t="e">
        <f t="shared" ca="1" si="259"/>
        <v>#N/A</v>
      </c>
      <c r="HG263" s="80" t="e">
        <f t="shared" ca="1" si="259"/>
        <v>#N/A</v>
      </c>
      <c r="HH263" s="80" t="e">
        <f t="shared" ca="1" si="259"/>
        <v>#N/A</v>
      </c>
      <c r="HI263" s="80" t="e">
        <f t="shared" ca="1" si="259"/>
        <v>#N/A</v>
      </c>
      <c r="HJ263" s="80" t="e">
        <f t="shared" ca="1" si="259"/>
        <v>#N/A</v>
      </c>
      <c r="HK263" s="80" t="e">
        <f t="shared" ca="1" si="259"/>
        <v>#N/A</v>
      </c>
      <c r="HL263" s="80" t="e">
        <f t="shared" ca="1" si="259"/>
        <v>#N/A</v>
      </c>
      <c r="HM263" s="80" t="e">
        <f t="shared" ca="1" si="259"/>
        <v>#N/A</v>
      </c>
      <c r="HN263" s="80" t="e">
        <f t="shared" ca="1" si="259"/>
        <v>#N/A</v>
      </c>
      <c r="HO263" s="80" t="e">
        <f t="shared" ca="1" si="259"/>
        <v>#N/A</v>
      </c>
      <c r="HP263" s="80" t="e">
        <f t="shared" ca="1" si="259"/>
        <v>#N/A</v>
      </c>
      <c r="HQ263" s="80" t="e">
        <f t="shared" ca="1" si="259"/>
        <v>#N/A</v>
      </c>
      <c r="HR263" s="80" t="e">
        <f t="shared" ca="1" si="259"/>
        <v>#N/A</v>
      </c>
      <c r="HS263" s="80" t="e">
        <f t="shared" ca="1" si="259"/>
        <v>#N/A</v>
      </c>
      <c r="HT263" s="80" t="e">
        <f t="shared" ca="1" si="259"/>
        <v>#N/A</v>
      </c>
      <c r="HU263" s="80" t="e">
        <f t="shared" ca="1" si="259"/>
        <v>#N/A</v>
      </c>
      <c r="HV263" s="80" t="e">
        <f t="shared" ca="1" si="259"/>
        <v>#N/A</v>
      </c>
      <c r="HW263" s="80" t="e">
        <f t="shared" ca="1" si="259"/>
        <v>#N/A</v>
      </c>
      <c r="HX263" s="80" t="e">
        <f t="shared" ca="1" si="259"/>
        <v>#N/A</v>
      </c>
      <c r="HY263" s="80" t="e">
        <f t="shared" ca="1" si="259"/>
        <v>#N/A</v>
      </c>
      <c r="HZ263" s="80" t="e">
        <f t="shared" ca="1" si="259"/>
        <v>#N/A</v>
      </c>
      <c r="IA263" s="80" t="e">
        <f t="shared" ca="1" si="259"/>
        <v>#N/A</v>
      </c>
      <c r="IB263" s="80" t="e">
        <f t="shared" ca="1" si="259"/>
        <v>#N/A</v>
      </c>
      <c r="IC263" s="80" t="e">
        <f t="shared" ca="1" si="259"/>
        <v>#N/A</v>
      </c>
      <c r="ID263" s="80" t="e">
        <f t="shared" ca="1" si="259"/>
        <v>#N/A</v>
      </c>
      <c r="IE263" s="80" t="e">
        <f t="shared" ca="1" si="259"/>
        <v>#N/A</v>
      </c>
      <c r="IF263" s="80" t="e">
        <f t="shared" ca="1" si="259"/>
        <v>#N/A</v>
      </c>
      <c r="IG263" s="80" t="e">
        <f t="shared" ca="1" si="259"/>
        <v>#N/A</v>
      </c>
      <c r="IH263" s="80" t="e">
        <f t="shared" ca="1" si="259"/>
        <v>#N/A</v>
      </c>
      <c r="II263" s="80" t="e">
        <f t="shared" ca="1" si="259"/>
        <v>#N/A</v>
      </c>
      <c r="IJ263" s="80" t="e">
        <f t="shared" ca="1" si="259"/>
        <v>#N/A</v>
      </c>
      <c r="IK263" s="80" t="e">
        <f t="shared" ca="1" si="259"/>
        <v>#N/A</v>
      </c>
      <c r="IL263" s="80" t="e">
        <f t="shared" ca="1" si="259"/>
        <v>#N/A</v>
      </c>
      <c r="IM263" s="80" t="e">
        <f t="shared" ca="1" si="259"/>
        <v>#N/A</v>
      </c>
      <c r="IN263" s="80" t="e">
        <f t="shared" ca="1" si="259"/>
        <v>#N/A</v>
      </c>
      <c r="IO263" s="80" t="e">
        <f t="shared" ca="1" si="259"/>
        <v>#N/A</v>
      </c>
      <c r="IP263" s="80" t="e">
        <f t="shared" ca="1" si="259"/>
        <v>#N/A</v>
      </c>
      <c r="IQ263" s="80" t="e">
        <f t="shared" ca="1" si="259"/>
        <v>#N/A</v>
      </c>
      <c r="IR263" s="80" t="e">
        <f t="shared" ca="1" si="259"/>
        <v>#N/A</v>
      </c>
      <c r="IS263" s="80" t="e">
        <f t="shared" ca="1" si="259"/>
        <v>#N/A</v>
      </c>
      <c r="IT263" s="80" t="e">
        <f t="shared" ca="1" si="259"/>
        <v>#N/A</v>
      </c>
      <c r="IU263" s="80" t="e">
        <f t="shared" ca="1" si="259"/>
        <v>#N/A</v>
      </c>
      <c r="IV263" s="80" t="e">
        <f t="shared" ca="1" si="259"/>
        <v>#N/A</v>
      </c>
      <c r="IW263" s="80" t="e">
        <f t="shared" ca="1" si="259"/>
        <v>#N/A</v>
      </c>
      <c r="IX263" s="80" t="e">
        <f t="shared" ca="1" si="259"/>
        <v>#N/A</v>
      </c>
      <c r="IY263" s="80" t="e">
        <f t="shared" ca="1" si="259"/>
        <v>#N/A</v>
      </c>
      <c r="IZ263" s="80" t="e">
        <f t="shared" ca="1" si="259"/>
        <v>#N/A</v>
      </c>
      <c r="JA263" s="80" t="e">
        <f t="shared" ca="1" si="259"/>
        <v>#N/A</v>
      </c>
      <c r="JB263" s="80" t="e">
        <f t="shared" ref="JB263:LM263" ca="1" si="260">IF(JB$4="","",MAX(OFFSET($F247,0,0,1,$O$297-1)))</f>
        <v>#N/A</v>
      </c>
      <c r="JC263" s="80" t="e">
        <f t="shared" ca="1" si="260"/>
        <v>#N/A</v>
      </c>
      <c r="JD263" s="80" t="e">
        <f t="shared" ca="1" si="260"/>
        <v>#N/A</v>
      </c>
      <c r="JE263" s="80" t="e">
        <f t="shared" ca="1" si="260"/>
        <v>#N/A</v>
      </c>
      <c r="JF263" s="80" t="e">
        <f t="shared" ca="1" si="260"/>
        <v>#N/A</v>
      </c>
      <c r="JG263" s="80" t="e">
        <f t="shared" ca="1" si="260"/>
        <v>#N/A</v>
      </c>
      <c r="JH263" s="80" t="e">
        <f t="shared" ca="1" si="260"/>
        <v>#N/A</v>
      </c>
      <c r="JI263" s="80" t="e">
        <f t="shared" ca="1" si="260"/>
        <v>#N/A</v>
      </c>
      <c r="JJ263" s="80" t="e">
        <f t="shared" ca="1" si="260"/>
        <v>#N/A</v>
      </c>
      <c r="JK263" s="80" t="e">
        <f t="shared" ca="1" si="260"/>
        <v>#N/A</v>
      </c>
      <c r="JL263" s="80" t="e">
        <f t="shared" ca="1" si="260"/>
        <v>#N/A</v>
      </c>
      <c r="JM263" s="80" t="e">
        <f t="shared" ca="1" si="260"/>
        <v>#N/A</v>
      </c>
      <c r="JN263" s="80" t="e">
        <f t="shared" ca="1" si="260"/>
        <v>#N/A</v>
      </c>
      <c r="JO263" s="80" t="e">
        <f t="shared" ca="1" si="260"/>
        <v>#N/A</v>
      </c>
      <c r="JP263" s="80" t="e">
        <f t="shared" ca="1" si="260"/>
        <v>#N/A</v>
      </c>
      <c r="JQ263" s="80" t="e">
        <f t="shared" ca="1" si="260"/>
        <v>#N/A</v>
      </c>
      <c r="JR263" s="80" t="e">
        <f t="shared" ca="1" si="260"/>
        <v>#N/A</v>
      </c>
      <c r="JS263" s="80" t="e">
        <f t="shared" ca="1" si="260"/>
        <v>#N/A</v>
      </c>
      <c r="JT263" s="80" t="e">
        <f t="shared" ca="1" si="260"/>
        <v>#N/A</v>
      </c>
      <c r="JU263" s="80" t="e">
        <f t="shared" ca="1" si="260"/>
        <v>#N/A</v>
      </c>
      <c r="JV263" s="80" t="e">
        <f t="shared" ca="1" si="260"/>
        <v>#N/A</v>
      </c>
      <c r="JW263" s="80" t="e">
        <f t="shared" ca="1" si="260"/>
        <v>#N/A</v>
      </c>
      <c r="JX263" s="80" t="e">
        <f t="shared" ca="1" si="260"/>
        <v>#N/A</v>
      </c>
      <c r="JY263" s="80" t="e">
        <f t="shared" ca="1" si="260"/>
        <v>#N/A</v>
      </c>
      <c r="JZ263" s="80" t="e">
        <f t="shared" ca="1" si="260"/>
        <v>#N/A</v>
      </c>
      <c r="KA263" s="80" t="e">
        <f t="shared" ca="1" si="260"/>
        <v>#N/A</v>
      </c>
      <c r="KB263" s="80" t="e">
        <f t="shared" ca="1" si="260"/>
        <v>#N/A</v>
      </c>
      <c r="KC263" s="80" t="e">
        <f t="shared" ca="1" si="260"/>
        <v>#N/A</v>
      </c>
      <c r="KD263" s="80" t="e">
        <f t="shared" ca="1" si="260"/>
        <v>#N/A</v>
      </c>
      <c r="KE263" s="80" t="e">
        <f t="shared" ca="1" si="260"/>
        <v>#N/A</v>
      </c>
      <c r="KF263" s="80" t="e">
        <f t="shared" ca="1" si="260"/>
        <v>#N/A</v>
      </c>
      <c r="KG263" s="80" t="e">
        <f t="shared" ca="1" si="260"/>
        <v>#N/A</v>
      </c>
      <c r="KH263" s="80" t="e">
        <f t="shared" ca="1" si="260"/>
        <v>#N/A</v>
      </c>
      <c r="KI263" s="80" t="e">
        <f t="shared" ca="1" si="260"/>
        <v>#N/A</v>
      </c>
      <c r="KJ263" s="80" t="e">
        <f t="shared" ca="1" si="260"/>
        <v>#N/A</v>
      </c>
      <c r="KK263" s="80" t="e">
        <f t="shared" ca="1" si="260"/>
        <v>#N/A</v>
      </c>
      <c r="KL263" s="80" t="e">
        <f t="shared" ca="1" si="260"/>
        <v>#N/A</v>
      </c>
      <c r="KM263" s="80" t="e">
        <f t="shared" ca="1" si="260"/>
        <v>#N/A</v>
      </c>
      <c r="KN263" s="80" t="e">
        <f t="shared" ca="1" si="260"/>
        <v>#N/A</v>
      </c>
      <c r="KO263" s="80" t="e">
        <f t="shared" ca="1" si="260"/>
        <v>#N/A</v>
      </c>
      <c r="KP263" s="80" t="e">
        <f t="shared" ca="1" si="260"/>
        <v>#N/A</v>
      </c>
      <c r="KQ263" s="80" t="e">
        <f t="shared" ca="1" si="260"/>
        <v>#N/A</v>
      </c>
      <c r="KR263" s="80" t="e">
        <f t="shared" ca="1" si="260"/>
        <v>#N/A</v>
      </c>
      <c r="KS263" s="80" t="e">
        <f t="shared" ca="1" si="260"/>
        <v>#N/A</v>
      </c>
      <c r="KT263" s="80" t="e">
        <f t="shared" ca="1" si="260"/>
        <v>#N/A</v>
      </c>
      <c r="KU263" s="80" t="e">
        <f t="shared" ca="1" si="260"/>
        <v>#N/A</v>
      </c>
      <c r="KV263" s="80" t="e">
        <f t="shared" ca="1" si="260"/>
        <v>#N/A</v>
      </c>
      <c r="KW263" s="80" t="e">
        <f t="shared" ca="1" si="260"/>
        <v>#N/A</v>
      </c>
      <c r="KX263" s="80" t="e">
        <f t="shared" ca="1" si="260"/>
        <v>#N/A</v>
      </c>
      <c r="KY263" s="80" t="e">
        <f t="shared" ca="1" si="260"/>
        <v>#N/A</v>
      </c>
      <c r="KZ263" s="80" t="e">
        <f t="shared" ca="1" si="260"/>
        <v>#N/A</v>
      </c>
      <c r="LA263" s="80" t="e">
        <f t="shared" ca="1" si="260"/>
        <v>#N/A</v>
      </c>
      <c r="LB263" s="80" t="e">
        <f t="shared" ca="1" si="260"/>
        <v>#N/A</v>
      </c>
      <c r="LC263" s="80" t="e">
        <f t="shared" ca="1" si="260"/>
        <v>#N/A</v>
      </c>
      <c r="LD263" s="80" t="e">
        <f t="shared" ca="1" si="260"/>
        <v>#N/A</v>
      </c>
      <c r="LE263" s="80" t="e">
        <f t="shared" ca="1" si="260"/>
        <v>#N/A</v>
      </c>
      <c r="LF263" s="80" t="e">
        <f t="shared" ca="1" si="260"/>
        <v>#N/A</v>
      </c>
      <c r="LG263" s="80" t="e">
        <f t="shared" ca="1" si="260"/>
        <v>#N/A</v>
      </c>
      <c r="LH263" s="80" t="e">
        <f t="shared" ca="1" si="260"/>
        <v>#N/A</v>
      </c>
      <c r="LI263" s="80" t="e">
        <f t="shared" ca="1" si="260"/>
        <v>#N/A</v>
      </c>
      <c r="LJ263" s="80" t="e">
        <f t="shared" ca="1" si="260"/>
        <v>#N/A</v>
      </c>
      <c r="LK263" s="80" t="e">
        <f t="shared" ca="1" si="260"/>
        <v>#N/A</v>
      </c>
      <c r="LL263" s="80" t="e">
        <f t="shared" ca="1" si="260"/>
        <v>#N/A</v>
      </c>
      <c r="LM263" s="80" t="e">
        <f t="shared" ca="1" si="260"/>
        <v>#N/A</v>
      </c>
      <c r="LN263" s="80" t="e">
        <f t="shared" ref="LN263:NY263" ca="1" si="261">IF(LN$4="","",MAX(OFFSET($F247,0,0,1,$O$297-1)))</f>
        <v>#N/A</v>
      </c>
      <c r="LO263" s="80" t="e">
        <f t="shared" ca="1" si="261"/>
        <v>#N/A</v>
      </c>
      <c r="LP263" s="80" t="e">
        <f t="shared" ca="1" si="261"/>
        <v>#N/A</v>
      </c>
      <c r="LQ263" s="80" t="e">
        <f t="shared" ca="1" si="261"/>
        <v>#N/A</v>
      </c>
      <c r="LR263" s="80" t="e">
        <f t="shared" ca="1" si="261"/>
        <v>#N/A</v>
      </c>
      <c r="LS263" s="80" t="e">
        <f t="shared" ca="1" si="261"/>
        <v>#N/A</v>
      </c>
      <c r="LT263" s="80" t="e">
        <f t="shared" ca="1" si="261"/>
        <v>#N/A</v>
      </c>
      <c r="LU263" s="80" t="e">
        <f t="shared" ca="1" si="261"/>
        <v>#N/A</v>
      </c>
      <c r="LV263" s="80" t="e">
        <f t="shared" ca="1" si="261"/>
        <v>#N/A</v>
      </c>
      <c r="LW263" s="80" t="e">
        <f t="shared" ca="1" si="261"/>
        <v>#N/A</v>
      </c>
      <c r="LX263" s="80" t="e">
        <f t="shared" ca="1" si="261"/>
        <v>#N/A</v>
      </c>
      <c r="LY263" s="80" t="e">
        <f t="shared" ca="1" si="261"/>
        <v>#N/A</v>
      </c>
      <c r="LZ263" s="80" t="e">
        <f t="shared" ca="1" si="261"/>
        <v>#N/A</v>
      </c>
      <c r="MA263" s="80" t="e">
        <f t="shared" ca="1" si="261"/>
        <v>#N/A</v>
      </c>
      <c r="MB263" s="80" t="e">
        <f t="shared" ca="1" si="261"/>
        <v>#N/A</v>
      </c>
      <c r="MC263" s="80" t="e">
        <f t="shared" ca="1" si="261"/>
        <v>#N/A</v>
      </c>
      <c r="MD263" s="80" t="e">
        <f t="shared" ca="1" si="261"/>
        <v>#N/A</v>
      </c>
      <c r="ME263" s="80" t="e">
        <f t="shared" ca="1" si="261"/>
        <v>#N/A</v>
      </c>
      <c r="MF263" s="80" t="e">
        <f t="shared" ca="1" si="261"/>
        <v>#N/A</v>
      </c>
      <c r="MG263" s="80" t="e">
        <f t="shared" ca="1" si="261"/>
        <v>#N/A</v>
      </c>
      <c r="MH263" s="80" t="e">
        <f t="shared" ca="1" si="261"/>
        <v>#N/A</v>
      </c>
      <c r="MI263" s="80" t="e">
        <f t="shared" ca="1" si="261"/>
        <v>#N/A</v>
      </c>
      <c r="MJ263" s="80" t="e">
        <f t="shared" ca="1" si="261"/>
        <v>#N/A</v>
      </c>
      <c r="MK263" s="80" t="e">
        <f t="shared" ca="1" si="261"/>
        <v>#N/A</v>
      </c>
      <c r="ML263" s="80" t="e">
        <f t="shared" ca="1" si="261"/>
        <v>#N/A</v>
      </c>
      <c r="MM263" s="80" t="e">
        <f t="shared" ca="1" si="261"/>
        <v>#N/A</v>
      </c>
      <c r="MN263" s="80" t="e">
        <f t="shared" ca="1" si="261"/>
        <v>#N/A</v>
      </c>
      <c r="MO263" s="80" t="e">
        <f t="shared" ca="1" si="261"/>
        <v>#N/A</v>
      </c>
      <c r="MP263" s="80" t="e">
        <f t="shared" ca="1" si="261"/>
        <v>#N/A</v>
      </c>
      <c r="MQ263" s="80" t="e">
        <f t="shared" ca="1" si="261"/>
        <v>#N/A</v>
      </c>
      <c r="MR263" s="80" t="e">
        <f t="shared" ca="1" si="261"/>
        <v>#N/A</v>
      </c>
      <c r="MS263" s="80" t="e">
        <f t="shared" ca="1" si="261"/>
        <v>#N/A</v>
      </c>
      <c r="MT263" s="80" t="e">
        <f t="shared" ca="1" si="261"/>
        <v>#N/A</v>
      </c>
      <c r="MU263" s="80" t="e">
        <f t="shared" ca="1" si="261"/>
        <v>#N/A</v>
      </c>
      <c r="MV263" s="80" t="e">
        <f t="shared" ca="1" si="261"/>
        <v>#N/A</v>
      </c>
      <c r="MW263" s="80" t="e">
        <f t="shared" ca="1" si="261"/>
        <v>#N/A</v>
      </c>
      <c r="MX263" s="80" t="e">
        <f t="shared" ca="1" si="261"/>
        <v>#N/A</v>
      </c>
      <c r="MY263" s="80" t="e">
        <f t="shared" ca="1" si="261"/>
        <v>#N/A</v>
      </c>
      <c r="MZ263" s="80" t="e">
        <f t="shared" ca="1" si="261"/>
        <v>#N/A</v>
      </c>
      <c r="NA263" s="80" t="e">
        <f t="shared" ca="1" si="261"/>
        <v>#N/A</v>
      </c>
      <c r="NB263" s="80" t="e">
        <f t="shared" ca="1" si="261"/>
        <v>#N/A</v>
      </c>
      <c r="NC263" s="80" t="e">
        <f t="shared" ca="1" si="261"/>
        <v>#N/A</v>
      </c>
      <c r="ND263" s="80" t="e">
        <f t="shared" ca="1" si="261"/>
        <v>#N/A</v>
      </c>
      <c r="NE263" s="80" t="e">
        <f t="shared" ca="1" si="261"/>
        <v>#N/A</v>
      </c>
      <c r="NF263" s="80" t="e">
        <f t="shared" ca="1" si="261"/>
        <v>#N/A</v>
      </c>
      <c r="NG263" s="80" t="e">
        <f t="shared" ca="1" si="261"/>
        <v>#N/A</v>
      </c>
      <c r="NH263" s="80" t="e">
        <f t="shared" ca="1" si="261"/>
        <v>#N/A</v>
      </c>
      <c r="NI263" s="80" t="e">
        <f t="shared" ca="1" si="261"/>
        <v>#N/A</v>
      </c>
      <c r="NJ263" s="80" t="e">
        <f t="shared" ca="1" si="261"/>
        <v>#N/A</v>
      </c>
      <c r="NK263" s="80" t="e">
        <f t="shared" ca="1" si="261"/>
        <v>#N/A</v>
      </c>
      <c r="NL263" s="80" t="e">
        <f t="shared" ca="1" si="261"/>
        <v>#N/A</v>
      </c>
      <c r="NM263" s="80" t="e">
        <f t="shared" ca="1" si="261"/>
        <v>#N/A</v>
      </c>
      <c r="NN263" s="80" t="e">
        <f t="shared" ca="1" si="261"/>
        <v>#N/A</v>
      </c>
      <c r="NO263" s="80" t="e">
        <f t="shared" ca="1" si="261"/>
        <v>#N/A</v>
      </c>
      <c r="NP263" s="80" t="e">
        <f t="shared" ca="1" si="261"/>
        <v>#N/A</v>
      </c>
      <c r="NQ263" s="80" t="e">
        <f t="shared" ca="1" si="261"/>
        <v>#N/A</v>
      </c>
      <c r="NR263" s="80" t="e">
        <f t="shared" ca="1" si="261"/>
        <v>#N/A</v>
      </c>
      <c r="NS263" s="80" t="e">
        <f t="shared" ca="1" si="261"/>
        <v>#N/A</v>
      </c>
      <c r="NT263" s="80" t="e">
        <f t="shared" ca="1" si="261"/>
        <v>#N/A</v>
      </c>
      <c r="NU263" s="80" t="e">
        <f t="shared" ca="1" si="261"/>
        <v>#N/A</v>
      </c>
      <c r="NV263" s="80" t="e">
        <f t="shared" ca="1" si="261"/>
        <v>#N/A</v>
      </c>
      <c r="NW263" s="80" t="e">
        <f t="shared" ca="1" si="261"/>
        <v>#N/A</v>
      </c>
      <c r="NX263" s="80" t="e">
        <f t="shared" ca="1" si="261"/>
        <v>#N/A</v>
      </c>
      <c r="NY263" s="80" t="e">
        <f t="shared" ca="1" si="261"/>
        <v>#N/A</v>
      </c>
      <c r="NZ263" s="80" t="e">
        <f t="shared" ref="NZ263:QK263" ca="1" si="262">IF(NZ$4="","",MAX(OFFSET($F247,0,0,1,$O$297-1)))</f>
        <v>#N/A</v>
      </c>
      <c r="OA263" s="80" t="e">
        <f t="shared" ca="1" si="262"/>
        <v>#N/A</v>
      </c>
      <c r="OB263" s="80" t="e">
        <f t="shared" ca="1" si="262"/>
        <v>#N/A</v>
      </c>
      <c r="OC263" s="80" t="e">
        <f t="shared" ca="1" si="262"/>
        <v>#N/A</v>
      </c>
      <c r="OD263" s="80" t="e">
        <f t="shared" ca="1" si="262"/>
        <v>#N/A</v>
      </c>
      <c r="OE263" s="80" t="e">
        <f t="shared" ca="1" si="262"/>
        <v>#N/A</v>
      </c>
      <c r="OF263" s="80" t="e">
        <f t="shared" ca="1" si="262"/>
        <v>#N/A</v>
      </c>
      <c r="OG263" s="80" t="e">
        <f t="shared" ca="1" si="262"/>
        <v>#N/A</v>
      </c>
      <c r="OH263" s="80" t="e">
        <f t="shared" ca="1" si="262"/>
        <v>#N/A</v>
      </c>
      <c r="OI263" s="80" t="e">
        <f t="shared" ca="1" si="262"/>
        <v>#N/A</v>
      </c>
      <c r="OJ263" s="80" t="e">
        <f t="shared" ca="1" si="262"/>
        <v>#N/A</v>
      </c>
      <c r="OK263" s="80" t="e">
        <f t="shared" ca="1" si="262"/>
        <v>#N/A</v>
      </c>
      <c r="OL263" s="80" t="e">
        <f t="shared" ca="1" si="262"/>
        <v>#N/A</v>
      </c>
      <c r="OM263" s="80" t="e">
        <f t="shared" ca="1" si="262"/>
        <v>#N/A</v>
      </c>
      <c r="ON263" s="80" t="e">
        <f t="shared" ca="1" si="262"/>
        <v>#N/A</v>
      </c>
      <c r="OO263" s="80" t="e">
        <f t="shared" ca="1" si="262"/>
        <v>#N/A</v>
      </c>
      <c r="OP263" s="80" t="e">
        <f t="shared" ca="1" si="262"/>
        <v>#N/A</v>
      </c>
      <c r="OQ263" s="80" t="e">
        <f t="shared" ca="1" si="262"/>
        <v>#N/A</v>
      </c>
      <c r="OR263" s="80" t="e">
        <f t="shared" ca="1" si="262"/>
        <v>#N/A</v>
      </c>
      <c r="OS263" s="80" t="e">
        <f t="shared" ca="1" si="262"/>
        <v>#N/A</v>
      </c>
      <c r="OT263" s="80" t="e">
        <f t="shared" ca="1" si="262"/>
        <v>#N/A</v>
      </c>
      <c r="OU263" s="80" t="e">
        <f t="shared" ca="1" si="262"/>
        <v>#N/A</v>
      </c>
      <c r="OV263" s="80" t="e">
        <f t="shared" ca="1" si="262"/>
        <v>#N/A</v>
      </c>
      <c r="OW263" s="80" t="e">
        <f t="shared" ca="1" si="262"/>
        <v>#N/A</v>
      </c>
      <c r="OX263" s="80" t="e">
        <f t="shared" ca="1" si="262"/>
        <v>#N/A</v>
      </c>
      <c r="OY263" s="80" t="e">
        <f t="shared" ca="1" si="262"/>
        <v>#N/A</v>
      </c>
      <c r="OZ263" s="80" t="e">
        <f t="shared" ca="1" si="262"/>
        <v>#N/A</v>
      </c>
      <c r="PA263" s="80" t="e">
        <f t="shared" ca="1" si="262"/>
        <v>#N/A</v>
      </c>
      <c r="PB263" s="80" t="e">
        <f t="shared" ca="1" si="262"/>
        <v>#N/A</v>
      </c>
      <c r="PC263" s="80" t="e">
        <f t="shared" ca="1" si="262"/>
        <v>#N/A</v>
      </c>
      <c r="PD263" s="80" t="e">
        <f t="shared" ca="1" si="262"/>
        <v>#N/A</v>
      </c>
      <c r="PE263" s="80" t="e">
        <f t="shared" ca="1" si="262"/>
        <v>#N/A</v>
      </c>
      <c r="PF263" s="80" t="e">
        <f t="shared" ca="1" si="262"/>
        <v>#N/A</v>
      </c>
      <c r="PG263" s="80" t="e">
        <f t="shared" ca="1" si="262"/>
        <v>#N/A</v>
      </c>
      <c r="PH263" s="80" t="e">
        <f t="shared" ca="1" si="262"/>
        <v>#N/A</v>
      </c>
      <c r="PI263" s="80" t="e">
        <f t="shared" ca="1" si="262"/>
        <v>#N/A</v>
      </c>
      <c r="PJ263" s="80" t="e">
        <f t="shared" ca="1" si="262"/>
        <v>#N/A</v>
      </c>
      <c r="PK263" s="80" t="e">
        <f t="shared" ca="1" si="262"/>
        <v>#N/A</v>
      </c>
      <c r="PL263" s="80" t="e">
        <f t="shared" ca="1" si="262"/>
        <v>#N/A</v>
      </c>
      <c r="PM263" s="80" t="e">
        <f t="shared" ca="1" si="262"/>
        <v>#N/A</v>
      </c>
      <c r="PN263" s="80" t="e">
        <f t="shared" ca="1" si="262"/>
        <v>#N/A</v>
      </c>
      <c r="PO263" s="80" t="e">
        <f t="shared" ca="1" si="262"/>
        <v>#N/A</v>
      </c>
      <c r="PP263" s="80" t="e">
        <f t="shared" ca="1" si="262"/>
        <v>#N/A</v>
      </c>
      <c r="PQ263" s="80" t="e">
        <f t="shared" ca="1" si="262"/>
        <v>#N/A</v>
      </c>
      <c r="PR263" s="80" t="e">
        <f t="shared" ca="1" si="262"/>
        <v>#N/A</v>
      </c>
      <c r="PS263" s="80" t="e">
        <f t="shared" ca="1" si="262"/>
        <v>#N/A</v>
      </c>
      <c r="PT263" s="80" t="e">
        <f t="shared" ca="1" si="262"/>
        <v>#N/A</v>
      </c>
      <c r="PU263" s="80" t="e">
        <f t="shared" ca="1" si="262"/>
        <v>#N/A</v>
      </c>
      <c r="PV263" s="80" t="e">
        <f t="shared" ca="1" si="262"/>
        <v>#N/A</v>
      </c>
      <c r="PW263" s="80" t="e">
        <f t="shared" ca="1" si="262"/>
        <v>#N/A</v>
      </c>
      <c r="PX263" s="80" t="e">
        <f t="shared" ca="1" si="262"/>
        <v>#N/A</v>
      </c>
      <c r="PY263" s="80" t="e">
        <f t="shared" ca="1" si="262"/>
        <v>#N/A</v>
      </c>
      <c r="PZ263" s="80" t="e">
        <f t="shared" ca="1" si="262"/>
        <v>#N/A</v>
      </c>
      <c r="QA263" s="80" t="e">
        <f t="shared" ca="1" si="262"/>
        <v>#N/A</v>
      </c>
      <c r="QB263" s="80" t="e">
        <f t="shared" ca="1" si="262"/>
        <v>#N/A</v>
      </c>
      <c r="QC263" s="80" t="e">
        <f t="shared" ca="1" si="262"/>
        <v>#N/A</v>
      </c>
      <c r="QD263" s="80" t="e">
        <f t="shared" ca="1" si="262"/>
        <v>#N/A</v>
      </c>
      <c r="QE263" s="80" t="e">
        <f t="shared" ca="1" si="262"/>
        <v>#N/A</v>
      </c>
      <c r="QF263" s="80" t="e">
        <f t="shared" ca="1" si="262"/>
        <v>#N/A</v>
      </c>
      <c r="QG263" s="80" t="e">
        <f t="shared" ca="1" si="262"/>
        <v>#N/A</v>
      </c>
      <c r="QH263" s="80" t="e">
        <f t="shared" ca="1" si="262"/>
        <v>#N/A</v>
      </c>
      <c r="QI263" s="80" t="e">
        <f t="shared" ca="1" si="262"/>
        <v>#N/A</v>
      </c>
      <c r="QJ263" s="80" t="e">
        <f t="shared" ca="1" si="262"/>
        <v>#N/A</v>
      </c>
      <c r="QK263" s="80" t="e">
        <f t="shared" ca="1" si="262"/>
        <v>#N/A</v>
      </c>
      <c r="QL263" s="80" t="e">
        <f t="shared" ref="QL263:SK263" ca="1" si="263">IF(QL$4="","",MAX(OFFSET($F247,0,0,1,$O$297-1)))</f>
        <v>#N/A</v>
      </c>
      <c r="QM263" s="80" t="e">
        <f t="shared" ca="1" si="263"/>
        <v>#N/A</v>
      </c>
      <c r="QN263" s="80" t="e">
        <f t="shared" ca="1" si="263"/>
        <v>#N/A</v>
      </c>
      <c r="QO263" s="80" t="e">
        <f t="shared" ca="1" si="263"/>
        <v>#N/A</v>
      </c>
      <c r="QP263" s="80" t="e">
        <f t="shared" ca="1" si="263"/>
        <v>#N/A</v>
      </c>
      <c r="QQ263" s="80" t="e">
        <f t="shared" ca="1" si="263"/>
        <v>#N/A</v>
      </c>
      <c r="QR263" s="80" t="e">
        <f t="shared" ca="1" si="263"/>
        <v>#N/A</v>
      </c>
      <c r="QS263" s="80" t="e">
        <f t="shared" ca="1" si="263"/>
        <v>#N/A</v>
      </c>
      <c r="QT263" s="80" t="e">
        <f t="shared" ca="1" si="263"/>
        <v>#N/A</v>
      </c>
      <c r="QU263" s="80" t="e">
        <f t="shared" ca="1" si="263"/>
        <v>#N/A</v>
      </c>
      <c r="QV263" s="80" t="e">
        <f t="shared" ca="1" si="263"/>
        <v>#N/A</v>
      </c>
      <c r="QW263" s="80" t="e">
        <f t="shared" ca="1" si="263"/>
        <v>#N/A</v>
      </c>
      <c r="QX263" s="80" t="e">
        <f t="shared" ca="1" si="263"/>
        <v>#N/A</v>
      </c>
      <c r="QY263" s="80" t="e">
        <f t="shared" ca="1" si="263"/>
        <v>#N/A</v>
      </c>
      <c r="QZ263" s="80" t="e">
        <f t="shared" ca="1" si="263"/>
        <v>#N/A</v>
      </c>
      <c r="RA263" s="80" t="e">
        <f t="shared" ca="1" si="263"/>
        <v>#N/A</v>
      </c>
      <c r="RB263" s="80" t="e">
        <f t="shared" ca="1" si="263"/>
        <v>#N/A</v>
      </c>
      <c r="RC263" s="80" t="e">
        <f t="shared" ca="1" si="263"/>
        <v>#N/A</v>
      </c>
      <c r="RD263" s="80" t="e">
        <f t="shared" ca="1" si="263"/>
        <v>#N/A</v>
      </c>
      <c r="RE263" s="80" t="e">
        <f t="shared" ca="1" si="263"/>
        <v>#N/A</v>
      </c>
      <c r="RF263" s="80" t="e">
        <f t="shared" ca="1" si="263"/>
        <v>#N/A</v>
      </c>
      <c r="RG263" s="80" t="e">
        <f t="shared" ca="1" si="263"/>
        <v>#N/A</v>
      </c>
      <c r="RH263" s="80" t="e">
        <f t="shared" ca="1" si="263"/>
        <v>#N/A</v>
      </c>
      <c r="RI263" s="80" t="e">
        <f t="shared" ca="1" si="263"/>
        <v>#N/A</v>
      </c>
      <c r="RJ263" s="80" t="e">
        <f t="shared" ca="1" si="263"/>
        <v>#N/A</v>
      </c>
      <c r="RK263" s="80" t="e">
        <f t="shared" ca="1" si="263"/>
        <v>#N/A</v>
      </c>
      <c r="RL263" s="80" t="e">
        <f t="shared" ca="1" si="263"/>
        <v>#N/A</v>
      </c>
      <c r="RM263" s="80" t="e">
        <f t="shared" ca="1" si="263"/>
        <v>#N/A</v>
      </c>
      <c r="RN263" s="80" t="e">
        <f t="shared" ca="1" si="263"/>
        <v>#N/A</v>
      </c>
      <c r="RO263" s="80" t="e">
        <f t="shared" ca="1" si="263"/>
        <v>#N/A</v>
      </c>
      <c r="RP263" s="80" t="e">
        <f t="shared" ca="1" si="263"/>
        <v>#N/A</v>
      </c>
      <c r="RQ263" s="80" t="e">
        <f t="shared" ca="1" si="263"/>
        <v>#N/A</v>
      </c>
      <c r="RR263" s="80" t="e">
        <f t="shared" ca="1" si="263"/>
        <v>#N/A</v>
      </c>
      <c r="RS263" s="80" t="e">
        <f t="shared" ca="1" si="263"/>
        <v>#N/A</v>
      </c>
      <c r="RT263" s="80" t="e">
        <f t="shared" ca="1" si="263"/>
        <v>#N/A</v>
      </c>
      <c r="RU263" s="80" t="e">
        <f t="shared" ca="1" si="263"/>
        <v>#N/A</v>
      </c>
      <c r="RV263" s="80" t="e">
        <f t="shared" ca="1" si="263"/>
        <v>#N/A</v>
      </c>
      <c r="RW263" s="80" t="e">
        <f t="shared" ca="1" si="263"/>
        <v>#N/A</v>
      </c>
      <c r="RX263" s="80" t="e">
        <f t="shared" ca="1" si="263"/>
        <v>#N/A</v>
      </c>
      <c r="RY263" s="80" t="e">
        <f t="shared" ca="1" si="263"/>
        <v>#N/A</v>
      </c>
      <c r="RZ263" s="80" t="e">
        <f t="shared" ca="1" si="263"/>
        <v>#N/A</v>
      </c>
      <c r="SA263" s="80" t="e">
        <f t="shared" ca="1" si="263"/>
        <v>#N/A</v>
      </c>
      <c r="SB263" s="80" t="e">
        <f t="shared" ca="1" si="263"/>
        <v>#N/A</v>
      </c>
      <c r="SC263" s="80" t="e">
        <f t="shared" ca="1" si="263"/>
        <v>#N/A</v>
      </c>
      <c r="SD263" s="80" t="e">
        <f t="shared" ca="1" si="263"/>
        <v>#N/A</v>
      </c>
      <c r="SE263" s="80" t="e">
        <f t="shared" ca="1" si="263"/>
        <v>#N/A</v>
      </c>
      <c r="SF263" s="80" t="e">
        <f t="shared" ca="1" si="263"/>
        <v>#N/A</v>
      </c>
      <c r="SG263" s="80" t="e">
        <f t="shared" ca="1" si="263"/>
        <v>#N/A</v>
      </c>
      <c r="SH263" s="80" t="e">
        <f t="shared" ca="1" si="263"/>
        <v>#N/A</v>
      </c>
      <c r="SI263" s="80" t="e">
        <f t="shared" ca="1" si="263"/>
        <v>#N/A</v>
      </c>
      <c r="SJ263" s="80" t="e">
        <f t="shared" ca="1" si="263"/>
        <v>#N/A</v>
      </c>
      <c r="SK263" s="80" t="e">
        <f t="shared" ca="1" si="263"/>
        <v>#N/A</v>
      </c>
    </row>
    <row r="264" spans="3:505" x14ac:dyDescent="0.25">
      <c r="C264" t="s">
        <v>873</v>
      </c>
      <c r="D264" s="80" t="s">
        <v>70</v>
      </c>
      <c r="E264" s="80"/>
      <c r="F264" s="80" t="e">
        <f t="shared" ref="F264:BQ264" ca="1" si="264">IF(F$4="","",MAX(OFFSET($F248,0,0,1,$O$297-1)))</f>
        <v>#N/A</v>
      </c>
      <c r="G264" s="80" t="e">
        <f t="shared" ca="1" si="264"/>
        <v>#N/A</v>
      </c>
      <c r="H264" s="80" t="e">
        <f t="shared" ca="1" si="264"/>
        <v>#N/A</v>
      </c>
      <c r="I264" s="80" t="e">
        <f t="shared" ca="1" si="264"/>
        <v>#N/A</v>
      </c>
      <c r="J264" s="80" t="e">
        <f t="shared" ca="1" si="264"/>
        <v>#N/A</v>
      </c>
      <c r="K264" s="80" t="e">
        <f t="shared" ca="1" si="264"/>
        <v>#N/A</v>
      </c>
      <c r="L264" s="80" t="e">
        <f t="shared" ca="1" si="264"/>
        <v>#N/A</v>
      </c>
      <c r="M264" s="80" t="e">
        <f t="shared" ca="1" si="264"/>
        <v>#N/A</v>
      </c>
      <c r="N264" s="80" t="e">
        <f t="shared" ca="1" si="264"/>
        <v>#N/A</v>
      </c>
      <c r="O264" s="80" t="e">
        <f t="shared" ca="1" si="264"/>
        <v>#N/A</v>
      </c>
      <c r="P264" s="80" t="e">
        <f t="shared" ca="1" si="264"/>
        <v>#N/A</v>
      </c>
      <c r="Q264" s="80" t="e">
        <f t="shared" ca="1" si="264"/>
        <v>#N/A</v>
      </c>
      <c r="R264" s="80" t="e">
        <f t="shared" ca="1" si="264"/>
        <v>#N/A</v>
      </c>
      <c r="S264" s="80" t="e">
        <f t="shared" ca="1" si="264"/>
        <v>#N/A</v>
      </c>
      <c r="T264" s="80" t="e">
        <f t="shared" ca="1" si="264"/>
        <v>#N/A</v>
      </c>
      <c r="U264" s="80" t="e">
        <f t="shared" ca="1" si="264"/>
        <v>#N/A</v>
      </c>
      <c r="V264" s="80" t="e">
        <f t="shared" ca="1" si="264"/>
        <v>#N/A</v>
      </c>
      <c r="W264" s="80" t="e">
        <f t="shared" ca="1" si="264"/>
        <v>#N/A</v>
      </c>
      <c r="X264" s="80" t="e">
        <f t="shared" ca="1" si="264"/>
        <v>#N/A</v>
      </c>
      <c r="Y264" s="80" t="e">
        <f t="shared" ca="1" si="264"/>
        <v>#N/A</v>
      </c>
      <c r="Z264" s="80" t="e">
        <f t="shared" ca="1" si="264"/>
        <v>#N/A</v>
      </c>
      <c r="AA264" s="80" t="e">
        <f t="shared" ca="1" si="264"/>
        <v>#N/A</v>
      </c>
      <c r="AB264" s="80" t="e">
        <f t="shared" ca="1" si="264"/>
        <v>#N/A</v>
      </c>
      <c r="AC264" s="80" t="e">
        <f t="shared" ca="1" si="264"/>
        <v>#N/A</v>
      </c>
      <c r="AD264" s="80" t="e">
        <f t="shared" ca="1" si="264"/>
        <v>#N/A</v>
      </c>
      <c r="AE264" s="80" t="e">
        <f t="shared" ca="1" si="264"/>
        <v>#N/A</v>
      </c>
      <c r="AF264" s="80" t="e">
        <f t="shared" ca="1" si="264"/>
        <v>#N/A</v>
      </c>
      <c r="AG264" s="80" t="e">
        <f t="shared" ca="1" si="264"/>
        <v>#N/A</v>
      </c>
      <c r="AH264" s="80" t="e">
        <f t="shared" ca="1" si="264"/>
        <v>#N/A</v>
      </c>
      <c r="AI264" s="80" t="e">
        <f t="shared" ca="1" si="264"/>
        <v>#N/A</v>
      </c>
      <c r="AJ264" s="80" t="e">
        <f t="shared" ca="1" si="264"/>
        <v>#N/A</v>
      </c>
      <c r="AK264" s="80" t="e">
        <f t="shared" ca="1" si="264"/>
        <v>#N/A</v>
      </c>
      <c r="AL264" s="80" t="e">
        <f t="shared" ca="1" si="264"/>
        <v>#N/A</v>
      </c>
      <c r="AM264" s="80" t="e">
        <f t="shared" ca="1" si="264"/>
        <v>#N/A</v>
      </c>
      <c r="AN264" s="80" t="e">
        <f t="shared" ca="1" si="264"/>
        <v>#N/A</v>
      </c>
      <c r="AO264" s="80" t="e">
        <f t="shared" ca="1" si="264"/>
        <v>#N/A</v>
      </c>
      <c r="AP264" s="80" t="e">
        <f t="shared" ca="1" si="264"/>
        <v>#N/A</v>
      </c>
      <c r="AQ264" s="80" t="e">
        <f t="shared" ca="1" si="264"/>
        <v>#N/A</v>
      </c>
      <c r="AR264" s="80" t="e">
        <f t="shared" ca="1" si="264"/>
        <v>#N/A</v>
      </c>
      <c r="AS264" s="80" t="e">
        <f t="shared" ca="1" si="264"/>
        <v>#N/A</v>
      </c>
      <c r="AT264" s="80" t="e">
        <f t="shared" ca="1" si="264"/>
        <v>#N/A</v>
      </c>
      <c r="AU264" s="80" t="e">
        <f t="shared" ca="1" si="264"/>
        <v>#N/A</v>
      </c>
      <c r="AV264" s="80" t="e">
        <f t="shared" ca="1" si="264"/>
        <v>#N/A</v>
      </c>
      <c r="AW264" s="80" t="e">
        <f t="shared" ca="1" si="264"/>
        <v>#N/A</v>
      </c>
      <c r="AX264" s="80" t="e">
        <f t="shared" ca="1" si="264"/>
        <v>#N/A</v>
      </c>
      <c r="AY264" s="80" t="e">
        <f t="shared" ca="1" si="264"/>
        <v>#N/A</v>
      </c>
      <c r="AZ264" s="80" t="e">
        <f t="shared" ca="1" si="264"/>
        <v>#N/A</v>
      </c>
      <c r="BA264" s="80" t="e">
        <f t="shared" ca="1" si="264"/>
        <v>#N/A</v>
      </c>
      <c r="BB264" s="80" t="e">
        <f t="shared" ca="1" si="264"/>
        <v>#N/A</v>
      </c>
      <c r="BC264" s="80" t="e">
        <f t="shared" ca="1" si="264"/>
        <v>#N/A</v>
      </c>
      <c r="BD264" s="80" t="e">
        <f t="shared" ca="1" si="264"/>
        <v>#N/A</v>
      </c>
      <c r="BE264" s="80" t="e">
        <f t="shared" ca="1" si="264"/>
        <v>#N/A</v>
      </c>
      <c r="BF264" s="80" t="e">
        <f t="shared" ca="1" si="264"/>
        <v>#N/A</v>
      </c>
      <c r="BG264" s="80" t="e">
        <f t="shared" ca="1" si="264"/>
        <v>#N/A</v>
      </c>
      <c r="BH264" s="80" t="e">
        <f t="shared" ca="1" si="264"/>
        <v>#N/A</v>
      </c>
      <c r="BI264" s="80" t="e">
        <f t="shared" ca="1" si="264"/>
        <v>#N/A</v>
      </c>
      <c r="BJ264" s="80" t="e">
        <f t="shared" ca="1" si="264"/>
        <v>#N/A</v>
      </c>
      <c r="BK264" s="80" t="e">
        <f t="shared" ca="1" si="264"/>
        <v>#N/A</v>
      </c>
      <c r="BL264" s="80" t="e">
        <f t="shared" ca="1" si="264"/>
        <v>#N/A</v>
      </c>
      <c r="BM264" s="80" t="e">
        <f t="shared" ca="1" si="264"/>
        <v>#N/A</v>
      </c>
      <c r="BN264" s="80" t="e">
        <f t="shared" ca="1" si="264"/>
        <v>#N/A</v>
      </c>
      <c r="BO264" s="80" t="e">
        <f t="shared" ca="1" si="264"/>
        <v>#N/A</v>
      </c>
      <c r="BP264" s="80" t="e">
        <f t="shared" ca="1" si="264"/>
        <v>#N/A</v>
      </c>
      <c r="BQ264" s="80" t="e">
        <f t="shared" ca="1" si="264"/>
        <v>#N/A</v>
      </c>
      <c r="BR264" s="80" t="e">
        <f t="shared" ref="BR264:EC264" ca="1" si="265">IF(BR$4="","",MAX(OFFSET($F248,0,0,1,$O$297-1)))</f>
        <v>#N/A</v>
      </c>
      <c r="BS264" s="80" t="e">
        <f t="shared" ca="1" si="265"/>
        <v>#N/A</v>
      </c>
      <c r="BT264" s="80" t="e">
        <f t="shared" ca="1" si="265"/>
        <v>#N/A</v>
      </c>
      <c r="BU264" s="80" t="e">
        <f t="shared" ca="1" si="265"/>
        <v>#N/A</v>
      </c>
      <c r="BV264" s="80" t="e">
        <f t="shared" ca="1" si="265"/>
        <v>#N/A</v>
      </c>
      <c r="BW264" s="80" t="e">
        <f t="shared" ca="1" si="265"/>
        <v>#N/A</v>
      </c>
      <c r="BX264" s="80" t="e">
        <f t="shared" ca="1" si="265"/>
        <v>#N/A</v>
      </c>
      <c r="BY264" s="80" t="e">
        <f t="shared" ca="1" si="265"/>
        <v>#N/A</v>
      </c>
      <c r="BZ264" s="80" t="e">
        <f t="shared" ca="1" si="265"/>
        <v>#N/A</v>
      </c>
      <c r="CA264" s="80" t="e">
        <f t="shared" ca="1" si="265"/>
        <v>#N/A</v>
      </c>
      <c r="CB264" s="80" t="e">
        <f t="shared" ca="1" si="265"/>
        <v>#N/A</v>
      </c>
      <c r="CC264" s="80" t="e">
        <f t="shared" ca="1" si="265"/>
        <v>#N/A</v>
      </c>
      <c r="CD264" s="80" t="e">
        <f t="shared" ca="1" si="265"/>
        <v>#N/A</v>
      </c>
      <c r="CE264" s="80" t="e">
        <f t="shared" ca="1" si="265"/>
        <v>#N/A</v>
      </c>
      <c r="CF264" s="80" t="e">
        <f t="shared" ca="1" si="265"/>
        <v>#N/A</v>
      </c>
      <c r="CG264" s="80" t="e">
        <f t="shared" ca="1" si="265"/>
        <v>#N/A</v>
      </c>
      <c r="CH264" s="80" t="e">
        <f t="shared" ca="1" si="265"/>
        <v>#N/A</v>
      </c>
      <c r="CI264" s="80" t="e">
        <f t="shared" ca="1" si="265"/>
        <v>#N/A</v>
      </c>
      <c r="CJ264" s="80" t="e">
        <f t="shared" ca="1" si="265"/>
        <v>#N/A</v>
      </c>
      <c r="CK264" s="80" t="e">
        <f t="shared" ca="1" si="265"/>
        <v>#N/A</v>
      </c>
      <c r="CL264" s="80" t="e">
        <f t="shared" ca="1" si="265"/>
        <v>#N/A</v>
      </c>
      <c r="CM264" s="80" t="e">
        <f t="shared" ca="1" si="265"/>
        <v>#N/A</v>
      </c>
      <c r="CN264" s="80" t="e">
        <f t="shared" ca="1" si="265"/>
        <v>#N/A</v>
      </c>
      <c r="CO264" s="80" t="e">
        <f t="shared" ca="1" si="265"/>
        <v>#N/A</v>
      </c>
      <c r="CP264" s="80" t="e">
        <f t="shared" ca="1" si="265"/>
        <v>#N/A</v>
      </c>
      <c r="CQ264" s="80" t="e">
        <f t="shared" ca="1" si="265"/>
        <v>#N/A</v>
      </c>
      <c r="CR264" s="80" t="e">
        <f t="shared" ca="1" si="265"/>
        <v>#N/A</v>
      </c>
      <c r="CS264" s="80" t="e">
        <f t="shared" ca="1" si="265"/>
        <v>#N/A</v>
      </c>
      <c r="CT264" s="80" t="e">
        <f t="shared" ca="1" si="265"/>
        <v>#N/A</v>
      </c>
      <c r="CU264" s="80" t="e">
        <f t="shared" ca="1" si="265"/>
        <v>#N/A</v>
      </c>
      <c r="CV264" s="80" t="e">
        <f t="shared" ca="1" si="265"/>
        <v>#N/A</v>
      </c>
      <c r="CW264" s="80" t="e">
        <f t="shared" ca="1" si="265"/>
        <v>#N/A</v>
      </c>
      <c r="CX264" s="80" t="e">
        <f t="shared" ca="1" si="265"/>
        <v>#N/A</v>
      </c>
      <c r="CY264" s="80" t="e">
        <f t="shared" ca="1" si="265"/>
        <v>#N/A</v>
      </c>
      <c r="CZ264" s="80" t="e">
        <f t="shared" ca="1" si="265"/>
        <v>#N/A</v>
      </c>
      <c r="DA264" s="80" t="e">
        <f t="shared" ca="1" si="265"/>
        <v>#N/A</v>
      </c>
      <c r="DB264" s="80" t="e">
        <f t="shared" ca="1" si="265"/>
        <v>#N/A</v>
      </c>
      <c r="DC264" s="80" t="e">
        <f t="shared" ca="1" si="265"/>
        <v>#N/A</v>
      </c>
      <c r="DD264" s="80" t="e">
        <f t="shared" ca="1" si="265"/>
        <v>#N/A</v>
      </c>
      <c r="DE264" s="80" t="e">
        <f t="shared" ca="1" si="265"/>
        <v>#N/A</v>
      </c>
      <c r="DF264" s="80" t="e">
        <f t="shared" ca="1" si="265"/>
        <v>#N/A</v>
      </c>
      <c r="DG264" s="80" t="e">
        <f t="shared" ca="1" si="265"/>
        <v>#N/A</v>
      </c>
      <c r="DH264" s="80" t="e">
        <f t="shared" ca="1" si="265"/>
        <v>#N/A</v>
      </c>
      <c r="DI264" s="80" t="e">
        <f t="shared" ca="1" si="265"/>
        <v>#N/A</v>
      </c>
      <c r="DJ264" s="80" t="e">
        <f t="shared" ca="1" si="265"/>
        <v>#N/A</v>
      </c>
      <c r="DK264" s="80" t="e">
        <f t="shared" ca="1" si="265"/>
        <v>#N/A</v>
      </c>
      <c r="DL264" s="80" t="e">
        <f t="shared" ca="1" si="265"/>
        <v>#N/A</v>
      </c>
      <c r="DM264" s="80" t="e">
        <f t="shared" ca="1" si="265"/>
        <v>#N/A</v>
      </c>
      <c r="DN264" s="80" t="e">
        <f t="shared" ca="1" si="265"/>
        <v>#N/A</v>
      </c>
      <c r="DO264" s="80" t="e">
        <f t="shared" ca="1" si="265"/>
        <v>#N/A</v>
      </c>
      <c r="DP264" s="80" t="e">
        <f t="shared" ca="1" si="265"/>
        <v>#N/A</v>
      </c>
      <c r="DQ264" s="80" t="e">
        <f t="shared" ca="1" si="265"/>
        <v>#N/A</v>
      </c>
      <c r="DR264" s="80" t="e">
        <f t="shared" ca="1" si="265"/>
        <v>#N/A</v>
      </c>
      <c r="DS264" s="80" t="e">
        <f t="shared" ca="1" si="265"/>
        <v>#N/A</v>
      </c>
      <c r="DT264" s="80" t="e">
        <f t="shared" ca="1" si="265"/>
        <v>#N/A</v>
      </c>
      <c r="DU264" s="80" t="e">
        <f t="shared" ca="1" si="265"/>
        <v>#N/A</v>
      </c>
      <c r="DV264" s="80" t="e">
        <f t="shared" ca="1" si="265"/>
        <v>#N/A</v>
      </c>
      <c r="DW264" s="80" t="e">
        <f t="shared" ca="1" si="265"/>
        <v>#N/A</v>
      </c>
      <c r="DX264" s="80" t="e">
        <f t="shared" ca="1" si="265"/>
        <v>#N/A</v>
      </c>
      <c r="DY264" s="80" t="e">
        <f t="shared" ca="1" si="265"/>
        <v>#N/A</v>
      </c>
      <c r="DZ264" s="80" t="e">
        <f t="shared" ca="1" si="265"/>
        <v>#N/A</v>
      </c>
      <c r="EA264" s="80" t="e">
        <f t="shared" ca="1" si="265"/>
        <v>#N/A</v>
      </c>
      <c r="EB264" s="80" t="e">
        <f t="shared" ca="1" si="265"/>
        <v>#N/A</v>
      </c>
      <c r="EC264" s="80" t="e">
        <f t="shared" ca="1" si="265"/>
        <v>#N/A</v>
      </c>
      <c r="ED264" s="80" t="e">
        <f t="shared" ref="ED264:GO264" ca="1" si="266">IF(ED$4="","",MAX(OFFSET($F248,0,0,1,$O$297-1)))</f>
        <v>#N/A</v>
      </c>
      <c r="EE264" s="80" t="e">
        <f t="shared" ca="1" si="266"/>
        <v>#N/A</v>
      </c>
      <c r="EF264" s="80" t="e">
        <f t="shared" ca="1" si="266"/>
        <v>#N/A</v>
      </c>
      <c r="EG264" s="80" t="e">
        <f t="shared" ca="1" si="266"/>
        <v>#N/A</v>
      </c>
      <c r="EH264" s="80" t="e">
        <f t="shared" ca="1" si="266"/>
        <v>#N/A</v>
      </c>
      <c r="EI264" s="80" t="e">
        <f t="shared" ca="1" si="266"/>
        <v>#N/A</v>
      </c>
      <c r="EJ264" s="80" t="e">
        <f t="shared" ca="1" si="266"/>
        <v>#N/A</v>
      </c>
      <c r="EK264" s="80" t="e">
        <f t="shared" ca="1" si="266"/>
        <v>#N/A</v>
      </c>
      <c r="EL264" s="80" t="e">
        <f t="shared" ca="1" si="266"/>
        <v>#N/A</v>
      </c>
      <c r="EM264" s="80" t="e">
        <f t="shared" ca="1" si="266"/>
        <v>#N/A</v>
      </c>
      <c r="EN264" s="80" t="e">
        <f t="shared" ca="1" si="266"/>
        <v>#N/A</v>
      </c>
      <c r="EO264" s="80" t="e">
        <f t="shared" ca="1" si="266"/>
        <v>#N/A</v>
      </c>
      <c r="EP264" s="80" t="e">
        <f t="shared" ca="1" si="266"/>
        <v>#N/A</v>
      </c>
      <c r="EQ264" s="80" t="e">
        <f t="shared" ca="1" si="266"/>
        <v>#N/A</v>
      </c>
      <c r="ER264" s="80" t="e">
        <f t="shared" ca="1" si="266"/>
        <v>#N/A</v>
      </c>
      <c r="ES264" s="80" t="e">
        <f t="shared" ca="1" si="266"/>
        <v>#N/A</v>
      </c>
      <c r="ET264" s="80" t="e">
        <f t="shared" ca="1" si="266"/>
        <v>#N/A</v>
      </c>
      <c r="EU264" s="80" t="e">
        <f t="shared" ca="1" si="266"/>
        <v>#N/A</v>
      </c>
      <c r="EV264" s="80" t="e">
        <f t="shared" ca="1" si="266"/>
        <v>#N/A</v>
      </c>
      <c r="EW264" s="80" t="e">
        <f t="shared" ca="1" si="266"/>
        <v>#N/A</v>
      </c>
      <c r="EX264" s="80" t="e">
        <f t="shared" ca="1" si="266"/>
        <v>#N/A</v>
      </c>
      <c r="EY264" s="80" t="e">
        <f t="shared" ca="1" si="266"/>
        <v>#N/A</v>
      </c>
      <c r="EZ264" s="80" t="e">
        <f t="shared" ca="1" si="266"/>
        <v>#N/A</v>
      </c>
      <c r="FA264" s="80" t="e">
        <f t="shared" ca="1" si="266"/>
        <v>#N/A</v>
      </c>
      <c r="FB264" s="80" t="e">
        <f t="shared" ca="1" si="266"/>
        <v>#N/A</v>
      </c>
      <c r="FC264" s="80" t="e">
        <f t="shared" ca="1" si="266"/>
        <v>#N/A</v>
      </c>
      <c r="FD264" s="80" t="e">
        <f t="shared" ca="1" si="266"/>
        <v>#N/A</v>
      </c>
      <c r="FE264" s="80" t="e">
        <f t="shared" ca="1" si="266"/>
        <v>#N/A</v>
      </c>
      <c r="FF264" s="80" t="e">
        <f t="shared" ca="1" si="266"/>
        <v>#N/A</v>
      </c>
      <c r="FG264" s="80" t="e">
        <f t="shared" ca="1" si="266"/>
        <v>#N/A</v>
      </c>
      <c r="FH264" s="80" t="e">
        <f t="shared" ca="1" si="266"/>
        <v>#N/A</v>
      </c>
      <c r="FI264" s="80" t="e">
        <f t="shared" ca="1" si="266"/>
        <v>#N/A</v>
      </c>
      <c r="FJ264" s="80" t="e">
        <f t="shared" ca="1" si="266"/>
        <v>#N/A</v>
      </c>
      <c r="FK264" s="80" t="e">
        <f t="shared" ca="1" si="266"/>
        <v>#N/A</v>
      </c>
      <c r="FL264" s="80" t="e">
        <f t="shared" ca="1" si="266"/>
        <v>#N/A</v>
      </c>
      <c r="FM264" s="80" t="e">
        <f t="shared" ca="1" si="266"/>
        <v>#N/A</v>
      </c>
      <c r="FN264" s="80" t="e">
        <f t="shared" ca="1" si="266"/>
        <v>#N/A</v>
      </c>
      <c r="FO264" s="80" t="e">
        <f t="shared" ca="1" si="266"/>
        <v>#N/A</v>
      </c>
      <c r="FP264" s="80" t="e">
        <f t="shared" ca="1" si="266"/>
        <v>#N/A</v>
      </c>
      <c r="FQ264" s="80" t="e">
        <f t="shared" ca="1" si="266"/>
        <v>#N/A</v>
      </c>
      <c r="FR264" s="80" t="e">
        <f t="shared" ca="1" si="266"/>
        <v>#N/A</v>
      </c>
      <c r="FS264" s="80" t="e">
        <f t="shared" ca="1" si="266"/>
        <v>#N/A</v>
      </c>
      <c r="FT264" s="80" t="e">
        <f t="shared" ca="1" si="266"/>
        <v>#N/A</v>
      </c>
      <c r="FU264" s="80" t="e">
        <f t="shared" ca="1" si="266"/>
        <v>#N/A</v>
      </c>
      <c r="FV264" s="80" t="e">
        <f t="shared" ca="1" si="266"/>
        <v>#N/A</v>
      </c>
      <c r="FW264" s="80" t="e">
        <f t="shared" ca="1" si="266"/>
        <v>#N/A</v>
      </c>
      <c r="FX264" s="80" t="e">
        <f t="shared" ca="1" si="266"/>
        <v>#N/A</v>
      </c>
      <c r="FY264" s="80" t="e">
        <f t="shared" ca="1" si="266"/>
        <v>#N/A</v>
      </c>
      <c r="FZ264" s="80" t="e">
        <f t="shared" ca="1" si="266"/>
        <v>#N/A</v>
      </c>
      <c r="GA264" s="80" t="e">
        <f t="shared" ca="1" si="266"/>
        <v>#N/A</v>
      </c>
      <c r="GB264" s="80" t="e">
        <f t="shared" ca="1" si="266"/>
        <v>#N/A</v>
      </c>
      <c r="GC264" s="80" t="e">
        <f t="shared" ca="1" si="266"/>
        <v>#N/A</v>
      </c>
      <c r="GD264" s="80" t="e">
        <f t="shared" ca="1" si="266"/>
        <v>#N/A</v>
      </c>
      <c r="GE264" s="80" t="e">
        <f t="shared" ca="1" si="266"/>
        <v>#N/A</v>
      </c>
      <c r="GF264" s="80" t="e">
        <f t="shared" ca="1" si="266"/>
        <v>#N/A</v>
      </c>
      <c r="GG264" s="80" t="e">
        <f t="shared" ca="1" si="266"/>
        <v>#N/A</v>
      </c>
      <c r="GH264" s="80" t="e">
        <f t="shared" ca="1" si="266"/>
        <v>#N/A</v>
      </c>
      <c r="GI264" s="80" t="e">
        <f t="shared" ca="1" si="266"/>
        <v>#N/A</v>
      </c>
      <c r="GJ264" s="80" t="e">
        <f t="shared" ca="1" si="266"/>
        <v>#N/A</v>
      </c>
      <c r="GK264" s="80" t="e">
        <f t="shared" ca="1" si="266"/>
        <v>#N/A</v>
      </c>
      <c r="GL264" s="80" t="e">
        <f t="shared" ca="1" si="266"/>
        <v>#N/A</v>
      </c>
      <c r="GM264" s="80" t="e">
        <f t="shared" ca="1" si="266"/>
        <v>#N/A</v>
      </c>
      <c r="GN264" s="80" t="e">
        <f t="shared" ca="1" si="266"/>
        <v>#N/A</v>
      </c>
      <c r="GO264" s="80" t="e">
        <f t="shared" ca="1" si="266"/>
        <v>#N/A</v>
      </c>
      <c r="GP264" s="80" t="e">
        <f t="shared" ref="GP264:JA264" ca="1" si="267">IF(GP$4="","",MAX(OFFSET($F248,0,0,1,$O$297-1)))</f>
        <v>#N/A</v>
      </c>
      <c r="GQ264" s="80" t="e">
        <f t="shared" ca="1" si="267"/>
        <v>#N/A</v>
      </c>
      <c r="GR264" s="80" t="e">
        <f t="shared" ca="1" si="267"/>
        <v>#N/A</v>
      </c>
      <c r="GS264" s="80" t="e">
        <f t="shared" ca="1" si="267"/>
        <v>#N/A</v>
      </c>
      <c r="GT264" s="80" t="e">
        <f t="shared" ca="1" si="267"/>
        <v>#N/A</v>
      </c>
      <c r="GU264" s="80" t="e">
        <f t="shared" ca="1" si="267"/>
        <v>#N/A</v>
      </c>
      <c r="GV264" s="80" t="e">
        <f t="shared" ca="1" si="267"/>
        <v>#N/A</v>
      </c>
      <c r="GW264" s="80" t="e">
        <f t="shared" ca="1" si="267"/>
        <v>#N/A</v>
      </c>
      <c r="GX264" s="80" t="e">
        <f t="shared" ca="1" si="267"/>
        <v>#N/A</v>
      </c>
      <c r="GY264" s="80" t="e">
        <f t="shared" ca="1" si="267"/>
        <v>#N/A</v>
      </c>
      <c r="GZ264" s="80" t="e">
        <f t="shared" ca="1" si="267"/>
        <v>#N/A</v>
      </c>
      <c r="HA264" s="80" t="e">
        <f t="shared" ca="1" si="267"/>
        <v>#N/A</v>
      </c>
      <c r="HB264" s="80" t="e">
        <f t="shared" ca="1" si="267"/>
        <v>#N/A</v>
      </c>
      <c r="HC264" s="80" t="e">
        <f t="shared" ca="1" si="267"/>
        <v>#N/A</v>
      </c>
      <c r="HD264" s="80" t="e">
        <f t="shared" ca="1" si="267"/>
        <v>#N/A</v>
      </c>
      <c r="HE264" s="80" t="e">
        <f t="shared" ca="1" si="267"/>
        <v>#N/A</v>
      </c>
      <c r="HF264" s="80" t="e">
        <f t="shared" ca="1" si="267"/>
        <v>#N/A</v>
      </c>
      <c r="HG264" s="80" t="e">
        <f t="shared" ca="1" si="267"/>
        <v>#N/A</v>
      </c>
      <c r="HH264" s="80" t="e">
        <f t="shared" ca="1" si="267"/>
        <v>#N/A</v>
      </c>
      <c r="HI264" s="80" t="e">
        <f t="shared" ca="1" si="267"/>
        <v>#N/A</v>
      </c>
      <c r="HJ264" s="80" t="e">
        <f t="shared" ca="1" si="267"/>
        <v>#N/A</v>
      </c>
      <c r="HK264" s="80" t="e">
        <f t="shared" ca="1" si="267"/>
        <v>#N/A</v>
      </c>
      <c r="HL264" s="80" t="e">
        <f t="shared" ca="1" si="267"/>
        <v>#N/A</v>
      </c>
      <c r="HM264" s="80" t="e">
        <f t="shared" ca="1" si="267"/>
        <v>#N/A</v>
      </c>
      <c r="HN264" s="80" t="e">
        <f t="shared" ca="1" si="267"/>
        <v>#N/A</v>
      </c>
      <c r="HO264" s="80" t="e">
        <f t="shared" ca="1" si="267"/>
        <v>#N/A</v>
      </c>
      <c r="HP264" s="80" t="e">
        <f t="shared" ca="1" si="267"/>
        <v>#N/A</v>
      </c>
      <c r="HQ264" s="80" t="e">
        <f t="shared" ca="1" si="267"/>
        <v>#N/A</v>
      </c>
      <c r="HR264" s="80" t="e">
        <f t="shared" ca="1" si="267"/>
        <v>#N/A</v>
      </c>
      <c r="HS264" s="80" t="e">
        <f t="shared" ca="1" si="267"/>
        <v>#N/A</v>
      </c>
      <c r="HT264" s="80" t="e">
        <f t="shared" ca="1" si="267"/>
        <v>#N/A</v>
      </c>
      <c r="HU264" s="80" t="e">
        <f t="shared" ca="1" si="267"/>
        <v>#N/A</v>
      </c>
      <c r="HV264" s="80" t="e">
        <f t="shared" ca="1" si="267"/>
        <v>#N/A</v>
      </c>
      <c r="HW264" s="80" t="e">
        <f t="shared" ca="1" si="267"/>
        <v>#N/A</v>
      </c>
      <c r="HX264" s="80" t="e">
        <f t="shared" ca="1" si="267"/>
        <v>#N/A</v>
      </c>
      <c r="HY264" s="80" t="e">
        <f t="shared" ca="1" si="267"/>
        <v>#N/A</v>
      </c>
      <c r="HZ264" s="80" t="e">
        <f t="shared" ca="1" si="267"/>
        <v>#N/A</v>
      </c>
      <c r="IA264" s="80" t="e">
        <f t="shared" ca="1" si="267"/>
        <v>#N/A</v>
      </c>
      <c r="IB264" s="80" t="e">
        <f t="shared" ca="1" si="267"/>
        <v>#N/A</v>
      </c>
      <c r="IC264" s="80" t="e">
        <f t="shared" ca="1" si="267"/>
        <v>#N/A</v>
      </c>
      <c r="ID264" s="80" t="e">
        <f t="shared" ca="1" si="267"/>
        <v>#N/A</v>
      </c>
      <c r="IE264" s="80" t="e">
        <f t="shared" ca="1" si="267"/>
        <v>#N/A</v>
      </c>
      <c r="IF264" s="80" t="e">
        <f t="shared" ca="1" si="267"/>
        <v>#N/A</v>
      </c>
      <c r="IG264" s="80" t="e">
        <f t="shared" ca="1" si="267"/>
        <v>#N/A</v>
      </c>
      <c r="IH264" s="80" t="e">
        <f t="shared" ca="1" si="267"/>
        <v>#N/A</v>
      </c>
      <c r="II264" s="80" t="e">
        <f t="shared" ca="1" si="267"/>
        <v>#N/A</v>
      </c>
      <c r="IJ264" s="80" t="e">
        <f t="shared" ca="1" si="267"/>
        <v>#N/A</v>
      </c>
      <c r="IK264" s="80" t="e">
        <f t="shared" ca="1" si="267"/>
        <v>#N/A</v>
      </c>
      <c r="IL264" s="80" t="e">
        <f t="shared" ca="1" si="267"/>
        <v>#N/A</v>
      </c>
      <c r="IM264" s="80" t="e">
        <f t="shared" ca="1" si="267"/>
        <v>#N/A</v>
      </c>
      <c r="IN264" s="80" t="e">
        <f t="shared" ca="1" si="267"/>
        <v>#N/A</v>
      </c>
      <c r="IO264" s="80" t="e">
        <f t="shared" ca="1" si="267"/>
        <v>#N/A</v>
      </c>
      <c r="IP264" s="80" t="e">
        <f t="shared" ca="1" si="267"/>
        <v>#N/A</v>
      </c>
      <c r="IQ264" s="80" t="e">
        <f t="shared" ca="1" si="267"/>
        <v>#N/A</v>
      </c>
      <c r="IR264" s="80" t="e">
        <f t="shared" ca="1" si="267"/>
        <v>#N/A</v>
      </c>
      <c r="IS264" s="80" t="e">
        <f t="shared" ca="1" si="267"/>
        <v>#N/A</v>
      </c>
      <c r="IT264" s="80" t="e">
        <f t="shared" ca="1" si="267"/>
        <v>#N/A</v>
      </c>
      <c r="IU264" s="80" t="e">
        <f t="shared" ca="1" si="267"/>
        <v>#N/A</v>
      </c>
      <c r="IV264" s="80" t="e">
        <f t="shared" ca="1" si="267"/>
        <v>#N/A</v>
      </c>
      <c r="IW264" s="80" t="e">
        <f t="shared" ca="1" si="267"/>
        <v>#N/A</v>
      </c>
      <c r="IX264" s="80" t="e">
        <f t="shared" ca="1" si="267"/>
        <v>#N/A</v>
      </c>
      <c r="IY264" s="80" t="e">
        <f t="shared" ca="1" si="267"/>
        <v>#N/A</v>
      </c>
      <c r="IZ264" s="80" t="e">
        <f t="shared" ca="1" si="267"/>
        <v>#N/A</v>
      </c>
      <c r="JA264" s="80" t="e">
        <f t="shared" ca="1" si="267"/>
        <v>#N/A</v>
      </c>
      <c r="JB264" s="80" t="e">
        <f t="shared" ref="JB264:LM264" ca="1" si="268">IF(JB$4="","",MAX(OFFSET($F248,0,0,1,$O$297-1)))</f>
        <v>#N/A</v>
      </c>
      <c r="JC264" s="80" t="e">
        <f t="shared" ca="1" si="268"/>
        <v>#N/A</v>
      </c>
      <c r="JD264" s="80" t="e">
        <f t="shared" ca="1" si="268"/>
        <v>#N/A</v>
      </c>
      <c r="JE264" s="80" t="e">
        <f t="shared" ca="1" si="268"/>
        <v>#N/A</v>
      </c>
      <c r="JF264" s="80" t="e">
        <f t="shared" ca="1" si="268"/>
        <v>#N/A</v>
      </c>
      <c r="JG264" s="80" t="e">
        <f t="shared" ca="1" si="268"/>
        <v>#N/A</v>
      </c>
      <c r="JH264" s="80" t="e">
        <f t="shared" ca="1" si="268"/>
        <v>#N/A</v>
      </c>
      <c r="JI264" s="80" t="e">
        <f t="shared" ca="1" si="268"/>
        <v>#N/A</v>
      </c>
      <c r="JJ264" s="80" t="e">
        <f t="shared" ca="1" si="268"/>
        <v>#N/A</v>
      </c>
      <c r="JK264" s="80" t="e">
        <f t="shared" ca="1" si="268"/>
        <v>#N/A</v>
      </c>
      <c r="JL264" s="80" t="e">
        <f t="shared" ca="1" si="268"/>
        <v>#N/A</v>
      </c>
      <c r="JM264" s="80" t="e">
        <f t="shared" ca="1" si="268"/>
        <v>#N/A</v>
      </c>
      <c r="JN264" s="80" t="e">
        <f t="shared" ca="1" si="268"/>
        <v>#N/A</v>
      </c>
      <c r="JO264" s="80" t="e">
        <f t="shared" ca="1" si="268"/>
        <v>#N/A</v>
      </c>
      <c r="JP264" s="80" t="e">
        <f t="shared" ca="1" si="268"/>
        <v>#N/A</v>
      </c>
      <c r="JQ264" s="80" t="e">
        <f t="shared" ca="1" si="268"/>
        <v>#N/A</v>
      </c>
      <c r="JR264" s="80" t="e">
        <f t="shared" ca="1" si="268"/>
        <v>#N/A</v>
      </c>
      <c r="JS264" s="80" t="e">
        <f t="shared" ca="1" si="268"/>
        <v>#N/A</v>
      </c>
      <c r="JT264" s="80" t="e">
        <f t="shared" ca="1" si="268"/>
        <v>#N/A</v>
      </c>
      <c r="JU264" s="80" t="e">
        <f t="shared" ca="1" si="268"/>
        <v>#N/A</v>
      </c>
      <c r="JV264" s="80" t="e">
        <f t="shared" ca="1" si="268"/>
        <v>#N/A</v>
      </c>
      <c r="JW264" s="80" t="e">
        <f t="shared" ca="1" si="268"/>
        <v>#N/A</v>
      </c>
      <c r="JX264" s="80" t="e">
        <f t="shared" ca="1" si="268"/>
        <v>#N/A</v>
      </c>
      <c r="JY264" s="80" t="e">
        <f t="shared" ca="1" si="268"/>
        <v>#N/A</v>
      </c>
      <c r="JZ264" s="80" t="e">
        <f t="shared" ca="1" si="268"/>
        <v>#N/A</v>
      </c>
      <c r="KA264" s="80" t="e">
        <f t="shared" ca="1" si="268"/>
        <v>#N/A</v>
      </c>
      <c r="KB264" s="80" t="e">
        <f t="shared" ca="1" si="268"/>
        <v>#N/A</v>
      </c>
      <c r="KC264" s="80" t="e">
        <f t="shared" ca="1" si="268"/>
        <v>#N/A</v>
      </c>
      <c r="KD264" s="80" t="e">
        <f t="shared" ca="1" si="268"/>
        <v>#N/A</v>
      </c>
      <c r="KE264" s="80" t="e">
        <f t="shared" ca="1" si="268"/>
        <v>#N/A</v>
      </c>
      <c r="KF264" s="80" t="e">
        <f t="shared" ca="1" si="268"/>
        <v>#N/A</v>
      </c>
      <c r="KG264" s="80" t="e">
        <f t="shared" ca="1" si="268"/>
        <v>#N/A</v>
      </c>
      <c r="KH264" s="80" t="e">
        <f t="shared" ca="1" si="268"/>
        <v>#N/A</v>
      </c>
      <c r="KI264" s="80" t="e">
        <f t="shared" ca="1" si="268"/>
        <v>#N/A</v>
      </c>
      <c r="KJ264" s="80" t="e">
        <f t="shared" ca="1" si="268"/>
        <v>#N/A</v>
      </c>
      <c r="KK264" s="80" t="e">
        <f t="shared" ca="1" si="268"/>
        <v>#N/A</v>
      </c>
      <c r="KL264" s="80" t="e">
        <f t="shared" ca="1" si="268"/>
        <v>#N/A</v>
      </c>
      <c r="KM264" s="80" t="e">
        <f t="shared" ca="1" si="268"/>
        <v>#N/A</v>
      </c>
      <c r="KN264" s="80" t="e">
        <f t="shared" ca="1" si="268"/>
        <v>#N/A</v>
      </c>
      <c r="KO264" s="80" t="e">
        <f t="shared" ca="1" si="268"/>
        <v>#N/A</v>
      </c>
      <c r="KP264" s="80" t="e">
        <f t="shared" ca="1" si="268"/>
        <v>#N/A</v>
      </c>
      <c r="KQ264" s="80" t="e">
        <f t="shared" ca="1" si="268"/>
        <v>#N/A</v>
      </c>
      <c r="KR264" s="80" t="e">
        <f t="shared" ca="1" si="268"/>
        <v>#N/A</v>
      </c>
      <c r="KS264" s="80" t="e">
        <f t="shared" ca="1" si="268"/>
        <v>#N/A</v>
      </c>
      <c r="KT264" s="80" t="e">
        <f t="shared" ca="1" si="268"/>
        <v>#N/A</v>
      </c>
      <c r="KU264" s="80" t="e">
        <f t="shared" ca="1" si="268"/>
        <v>#N/A</v>
      </c>
      <c r="KV264" s="80" t="e">
        <f t="shared" ca="1" si="268"/>
        <v>#N/A</v>
      </c>
      <c r="KW264" s="80" t="e">
        <f t="shared" ca="1" si="268"/>
        <v>#N/A</v>
      </c>
      <c r="KX264" s="80" t="e">
        <f t="shared" ca="1" si="268"/>
        <v>#N/A</v>
      </c>
      <c r="KY264" s="80" t="e">
        <f t="shared" ca="1" si="268"/>
        <v>#N/A</v>
      </c>
      <c r="KZ264" s="80" t="e">
        <f t="shared" ca="1" si="268"/>
        <v>#N/A</v>
      </c>
      <c r="LA264" s="80" t="e">
        <f t="shared" ca="1" si="268"/>
        <v>#N/A</v>
      </c>
      <c r="LB264" s="80" t="e">
        <f t="shared" ca="1" si="268"/>
        <v>#N/A</v>
      </c>
      <c r="LC264" s="80" t="e">
        <f t="shared" ca="1" si="268"/>
        <v>#N/A</v>
      </c>
      <c r="LD264" s="80" t="e">
        <f t="shared" ca="1" si="268"/>
        <v>#N/A</v>
      </c>
      <c r="LE264" s="80" t="e">
        <f t="shared" ca="1" si="268"/>
        <v>#N/A</v>
      </c>
      <c r="LF264" s="80" t="e">
        <f t="shared" ca="1" si="268"/>
        <v>#N/A</v>
      </c>
      <c r="LG264" s="80" t="e">
        <f t="shared" ca="1" si="268"/>
        <v>#N/A</v>
      </c>
      <c r="LH264" s="80" t="e">
        <f t="shared" ca="1" si="268"/>
        <v>#N/A</v>
      </c>
      <c r="LI264" s="80" t="e">
        <f t="shared" ca="1" si="268"/>
        <v>#N/A</v>
      </c>
      <c r="LJ264" s="80" t="e">
        <f t="shared" ca="1" si="268"/>
        <v>#N/A</v>
      </c>
      <c r="LK264" s="80" t="e">
        <f t="shared" ca="1" si="268"/>
        <v>#N/A</v>
      </c>
      <c r="LL264" s="80" t="e">
        <f t="shared" ca="1" si="268"/>
        <v>#N/A</v>
      </c>
      <c r="LM264" s="80" t="e">
        <f t="shared" ca="1" si="268"/>
        <v>#N/A</v>
      </c>
      <c r="LN264" s="80" t="e">
        <f t="shared" ref="LN264:NY264" ca="1" si="269">IF(LN$4="","",MAX(OFFSET($F248,0,0,1,$O$297-1)))</f>
        <v>#N/A</v>
      </c>
      <c r="LO264" s="80" t="e">
        <f t="shared" ca="1" si="269"/>
        <v>#N/A</v>
      </c>
      <c r="LP264" s="80" t="e">
        <f t="shared" ca="1" si="269"/>
        <v>#N/A</v>
      </c>
      <c r="LQ264" s="80" t="e">
        <f t="shared" ca="1" si="269"/>
        <v>#N/A</v>
      </c>
      <c r="LR264" s="80" t="e">
        <f t="shared" ca="1" si="269"/>
        <v>#N/A</v>
      </c>
      <c r="LS264" s="80" t="e">
        <f t="shared" ca="1" si="269"/>
        <v>#N/A</v>
      </c>
      <c r="LT264" s="80" t="e">
        <f t="shared" ca="1" si="269"/>
        <v>#N/A</v>
      </c>
      <c r="LU264" s="80" t="e">
        <f t="shared" ca="1" si="269"/>
        <v>#N/A</v>
      </c>
      <c r="LV264" s="80" t="e">
        <f t="shared" ca="1" si="269"/>
        <v>#N/A</v>
      </c>
      <c r="LW264" s="80" t="e">
        <f t="shared" ca="1" si="269"/>
        <v>#N/A</v>
      </c>
      <c r="LX264" s="80" t="e">
        <f t="shared" ca="1" si="269"/>
        <v>#N/A</v>
      </c>
      <c r="LY264" s="80" t="e">
        <f t="shared" ca="1" si="269"/>
        <v>#N/A</v>
      </c>
      <c r="LZ264" s="80" t="e">
        <f t="shared" ca="1" si="269"/>
        <v>#N/A</v>
      </c>
      <c r="MA264" s="80" t="e">
        <f t="shared" ca="1" si="269"/>
        <v>#N/A</v>
      </c>
      <c r="MB264" s="80" t="e">
        <f t="shared" ca="1" si="269"/>
        <v>#N/A</v>
      </c>
      <c r="MC264" s="80" t="e">
        <f t="shared" ca="1" si="269"/>
        <v>#N/A</v>
      </c>
      <c r="MD264" s="80" t="e">
        <f t="shared" ca="1" si="269"/>
        <v>#N/A</v>
      </c>
      <c r="ME264" s="80" t="e">
        <f t="shared" ca="1" si="269"/>
        <v>#N/A</v>
      </c>
      <c r="MF264" s="80" t="e">
        <f t="shared" ca="1" si="269"/>
        <v>#N/A</v>
      </c>
      <c r="MG264" s="80" t="e">
        <f t="shared" ca="1" si="269"/>
        <v>#N/A</v>
      </c>
      <c r="MH264" s="80" t="e">
        <f t="shared" ca="1" si="269"/>
        <v>#N/A</v>
      </c>
      <c r="MI264" s="80" t="e">
        <f t="shared" ca="1" si="269"/>
        <v>#N/A</v>
      </c>
      <c r="MJ264" s="80" t="e">
        <f t="shared" ca="1" si="269"/>
        <v>#N/A</v>
      </c>
      <c r="MK264" s="80" t="e">
        <f t="shared" ca="1" si="269"/>
        <v>#N/A</v>
      </c>
      <c r="ML264" s="80" t="e">
        <f t="shared" ca="1" si="269"/>
        <v>#N/A</v>
      </c>
      <c r="MM264" s="80" t="e">
        <f t="shared" ca="1" si="269"/>
        <v>#N/A</v>
      </c>
      <c r="MN264" s="80" t="e">
        <f t="shared" ca="1" si="269"/>
        <v>#N/A</v>
      </c>
      <c r="MO264" s="80" t="e">
        <f t="shared" ca="1" si="269"/>
        <v>#N/A</v>
      </c>
      <c r="MP264" s="80" t="e">
        <f t="shared" ca="1" si="269"/>
        <v>#N/A</v>
      </c>
      <c r="MQ264" s="80" t="e">
        <f t="shared" ca="1" si="269"/>
        <v>#N/A</v>
      </c>
      <c r="MR264" s="80" t="e">
        <f t="shared" ca="1" si="269"/>
        <v>#N/A</v>
      </c>
      <c r="MS264" s="80" t="e">
        <f t="shared" ca="1" si="269"/>
        <v>#N/A</v>
      </c>
      <c r="MT264" s="80" t="e">
        <f t="shared" ca="1" si="269"/>
        <v>#N/A</v>
      </c>
      <c r="MU264" s="80" t="e">
        <f t="shared" ca="1" si="269"/>
        <v>#N/A</v>
      </c>
      <c r="MV264" s="80" t="e">
        <f t="shared" ca="1" si="269"/>
        <v>#N/A</v>
      </c>
      <c r="MW264" s="80" t="e">
        <f t="shared" ca="1" si="269"/>
        <v>#N/A</v>
      </c>
      <c r="MX264" s="80" t="e">
        <f t="shared" ca="1" si="269"/>
        <v>#N/A</v>
      </c>
      <c r="MY264" s="80" t="e">
        <f t="shared" ca="1" si="269"/>
        <v>#N/A</v>
      </c>
      <c r="MZ264" s="80" t="e">
        <f t="shared" ca="1" si="269"/>
        <v>#N/A</v>
      </c>
      <c r="NA264" s="80" t="e">
        <f t="shared" ca="1" si="269"/>
        <v>#N/A</v>
      </c>
      <c r="NB264" s="80" t="e">
        <f t="shared" ca="1" si="269"/>
        <v>#N/A</v>
      </c>
      <c r="NC264" s="80" t="e">
        <f t="shared" ca="1" si="269"/>
        <v>#N/A</v>
      </c>
      <c r="ND264" s="80" t="e">
        <f t="shared" ca="1" si="269"/>
        <v>#N/A</v>
      </c>
      <c r="NE264" s="80" t="e">
        <f t="shared" ca="1" si="269"/>
        <v>#N/A</v>
      </c>
      <c r="NF264" s="80" t="e">
        <f t="shared" ca="1" si="269"/>
        <v>#N/A</v>
      </c>
      <c r="NG264" s="80" t="e">
        <f t="shared" ca="1" si="269"/>
        <v>#N/A</v>
      </c>
      <c r="NH264" s="80" t="e">
        <f t="shared" ca="1" si="269"/>
        <v>#N/A</v>
      </c>
      <c r="NI264" s="80" t="e">
        <f t="shared" ca="1" si="269"/>
        <v>#N/A</v>
      </c>
      <c r="NJ264" s="80" t="e">
        <f t="shared" ca="1" si="269"/>
        <v>#N/A</v>
      </c>
      <c r="NK264" s="80" t="e">
        <f t="shared" ca="1" si="269"/>
        <v>#N/A</v>
      </c>
      <c r="NL264" s="80" t="e">
        <f t="shared" ca="1" si="269"/>
        <v>#N/A</v>
      </c>
      <c r="NM264" s="80" t="e">
        <f t="shared" ca="1" si="269"/>
        <v>#N/A</v>
      </c>
      <c r="NN264" s="80" t="e">
        <f t="shared" ca="1" si="269"/>
        <v>#N/A</v>
      </c>
      <c r="NO264" s="80" t="e">
        <f t="shared" ca="1" si="269"/>
        <v>#N/A</v>
      </c>
      <c r="NP264" s="80" t="e">
        <f t="shared" ca="1" si="269"/>
        <v>#N/A</v>
      </c>
      <c r="NQ264" s="80" t="e">
        <f t="shared" ca="1" si="269"/>
        <v>#N/A</v>
      </c>
      <c r="NR264" s="80" t="e">
        <f t="shared" ca="1" si="269"/>
        <v>#N/A</v>
      </c>
      <c r="NS264" s="80" t="e">
        <f t="shared" ca="1" si="269"/>
        <v>#N/A</v>
      </c>
      <c r="NT264" s="80" t="e">
        <f t="shared" ca="1" si="269"/>
        <v>#N/A</v>
      </c>
      <c r="NU264" s="80" t="e">
        <f t="shared" ca="1" si="269"/>
        <v>#N/A</v>
      </c>
      <c r="NV264" s="80" t="e">
        <f t="shared" ca="1" si="269"/>
        <v>#N/A</v>
      </c>
      <c r="NW264" s="80" t="e">
        <f t="shared" ca="1" si="269"/>
        <v>#N/A</v>
      </c>
      <c r="NX264" s="80" t="e">
        <f t="shared" ca="1" si="269"/>
        <v>#N/A</v>
      </c>
      <c r="NY264" s="80" t="e">
        <f t="shared" ca="1" si="269"/>
        <v>#N/A</v>
      </c>
      <c r="NZ264" s="80" t="e">
        <f t="shared" ref="NZ264:QK264" ca="1" si="270">IF(NZ$4="","",MAX(OFFSET($F248,0,0,1,$O$297-1)))</f>
        <v>#N/A</v>
      </c>
      <c r="OA264" s="80" t="e">
        <f t="shared" ca="1" si="270"/>
        <v>#N/A</v>
      </c>
      <c r="OB264" s="80" t="e">
        <f t="shared" ca="1" si="270"/>
        <v>#N/A</v>
      </c>
      <c r="OC264" s="80" t="e">
        <f t="shared" ca="1" si="270"/>
        <v>#N/A</v>
      </c>
      <c r="OD264" s="80" t="e">
        <f t="shared" ca="1" si="270"/>
        <v>#N/A</v>
      </c>
      <c r="OE264" s="80" t="e">
        <f t="shared" ca="1" si="270"/>
        <v>#N/A</v>
      </c>
      <c r="OF264" s="80" t="e">
        <f t="shared" ca="1" si="270"/>
        <v>#N/A</v>
      </c>
      <c r="OG264" s="80" t="e">
        <f t="shared" ca="1" si="270"/>
        <v>#N/A</v>
      </c>
      <c r="OH264" s="80" t="e">
        <f t="shared" ca="1" si="270"/>
        <v>#N/A</v>
      </c>
      <c r="OI264" s="80" t="e">
        <f t="shared" ca="1" si="270"/>
        <v>#N/A</v>
      </c>
      <c r="OJ264" s="80" t="e">
        <f t="shared" ca="1" si="270"/>
        <v>#N/A</v>
      </c>
      <c r="OK264" s="80" t="e">
        <f t="shared" ca="1" si="270"/>
        <v>#N/A</v>
      </c>
      <c r="OL264" s="80" t="e">
        <f t="shared" ca="1" si="270"/>
        <v>#N/A</v>
      </c>
      <c r="OM264" s="80" t="e">
        <f t="shared" ca="1" si="270"/>
        <v>#N/A</v>
      </c>
      <c r="ON264" s="80" t="e">
        <f t="shared" ca="1" si="270"/>
        <v>#N/A</v>
      </c>
      <c r="OO264" s="80" t="e">
        <f t="shared" ca="1" si="270"/>
        <v>#N/A</v>
      </c>
      <c r="OP264" s="80" t="e">
        <f t="shared" ca="1" si="270"/>
        <v>#N/A</v>
      </c>
      <c r="OQ264" s="80" t="e">
        <f t="shared" ca="1" si="270"/>
        <v>#N/A</v>
      </c>
      <c r="OR264" s="80" t="e">
        <f t="shared" ca="1" si="270"/>
        <v>#N/A</v>
      </c>
      <c r="OS264" s="80" t="e">
        <f t="shared" ca="1" si="270"/>
        <v>#N/A</v>
      </c>
      <c r="OT264" s="80" t="e">
        <f t="shared" ca="1" si="270"/>
        <v>#N/A</v>
      </c>
      <c r="OU264" s="80" t="e">
        <f t="shared" ca="1" si="270"/>
        <v>#N/A</v>
      </c>
      <c r="OV264" s="80" t="e">
        <f t="shared" ca="1" si="270"/>
        <v>#N/A</v>
      </c>
      <c r="OW264" s="80" t="e">
        <f t="shared" ca="1" si="270"/>
        <v>#N/A</v>
      </c>
      <c r="OX264" s="80" t="e">
        <f t="shared" ca="1" si="270"/>
        <v>#N/A</v>
      </c>
      <c r="OY264" s="80" t="e">
        <f t="shared" ca="1" si="270"/>
        <v>#N/A</v>
      </c>
      <c r="OZ264" s="80" t="e">
        <f t="shared" ca="1" si="270"/>
        <v>#N/A</v>
      </c>
      <c r="PA264" s="80" t="e">
        <f t="shared" ca="1" si="270"/>
        <v>#N/A</v>
      </c>
      <c r="PB264" s="80" t="e">
        <f t="shared" ca="1" si="270"/>
        <v>#N/A</v>
      </c>
      <c r="PC264" s="80" t="e">
        <f t="shared" ca="1" si="270"/>
        <v>#N/A</v>
      </c>
      <c r="PD264" s="80" t="e">
        <f t="shared" ca="1" si="270"/>
        <v>#N/A</v>
      </c>
      <c r="PE264" s="80" t="e">
        <f t="shared" ca="1" si="270"/>
        <v>#N/A</v>
      </c>
      <c r="PF264" s="80" t="e">
        <f t="shared" ca="1" si="270"/>
        <v>#N/A</v>
      </c>
      <c r="PG264" s="80" t="e">
        <f t="shared" ca="1" si="270"/>
        <v>#N/A</v>
      </c>
      <c r="PH264" s="80" t="e">
        <f t="shared" ca="1" si="270"/>
        <v>#N/A</v>
      </c>
      <c r="PI264" s="80" t="e">
        <f t="shared" ca="1" si="270"/>
        <v>#N/A</v>
      </c>
      <c r="PJ264" s="80" t="e">
        <f t="shared" ca="1" si="270"/>
        <v>#N/A</v>
      </c>
      <c r="PK264" s="80" t="e">
        <f t="shared" ca="1" si="270"/>
        <v>#N/A</v>
      </c>
      <c r="PL264" s="80" t="e">
        <f t="shared" ca="1" si="270"/>
        <v>#N/A</v>
      </c>
      <c r="PM264" s="80" t="e">
        <f t="shared" ca="1" si="270"/>
        <v>#N/A</v>
      </c>
      <c r="PN264" s="80" t="e">
        <f t="shared" ca="1" si="270"/>
        <v>#N/A</v>
      </c>
      <c r="PO264" s="80" t="e">
        <f t="shared" ca="1" si="270"/>
        <v>#N/A</v>
      </c>
      <c r="PP264" s="80" t="e">
        <f t="shared" ca="1" si="270"/>
        <v>#N/A</v>
      </c>
      <c r="PQ264" s="80" t="e">
        <f t="shared" ca="1" si="270"/>
        <v>#N/A</v>
      </c>
      <c r="PR264" s="80" t="e">
        <f t="shared" ca="1" si="270"/>
        <v>#N/A</v>
      </c>
      <c r="PS264" s="80" t="e">
        <f t="shared" ca="1" si="270"/>
        <v>#N/A</v>
      </c>
      <c r="PT264" s="80" t="e">
        <f t="shared" ca="1" si="270"/>
        <v>#N/A</v>
      </c>
      <c r="PU264" s="80" t="e">
        <f t="shared" ca="1" si="270"/>
        <v>#N/A</v>
      </c>
      <c r="PV264" s="80" t="e">
        <f t="shared" ca="1" si="270"/>
        <v>#N/A</v>
      </c>
      <c r="PW264" s="80" t="e">
        <f t="shared" ca="1" si="270"/>
        <v>#N/A</v>
      </c>
      <c r="PX264" s="80" t="e">
        <f t="shared" ca="1" si="270"/>
        <v>#N/A</v>
      </c>
      <c r="PY264" s="80" t="e">
        <f t="shared" ca="1" si="270"/>
        <v>#N/A</v>
      </c>
      <c r="PZ264" s="80" t="e">
        <f t="shared" ca="1" si="270"/>
        <v>#N/A</v>
      </c>
      <c r="QA264" s="80" t="e">
        <f t="shared" ca="1" si="270"/>
        <v>#N/A</v>
      </c>
      <c r="QB264" s="80" t="e">
        <f t="shared" ca="1" si="270"/>
        <v>#N/A</v>
      </c>
      <c r="QC264" s="80" t="e">
        <f t="shared" ca="1" si="270"/>
        <v>#N/A</v>
      </c>
      <c r="QD264" s="80" t="e">
        <f t="shared" ca="1" si="270"/>
        <v>#N/A</v>
      </c>
      <c r="QE264" s="80" t="e">
        <f t="shared" ca="1" si="270"/>
        <v>#N/A</v>
      </c>
      <c r="QF264" s="80" t="e">
        <f t="shared" ca="1" si="270"/>
        <v>#N/A</v>
      </c>
      <c r="QG264" s="80" t="e">
        <f t="shared" ca="1" si="270"/>
        <v>#N/A</v>
      </c>
      <c r="QH264" s="80" t="e">
        <f t="shared" ca="1" si="270"/>
        <v>#N/A</v>
      </c>
      <c r="QI264" s="80" t="e">
        <f t="shared" ca="1" si="270"/>
        <v>#N/A</v>
      </c>
      <c r="QJ264" s="80" t="e">
        <f t="shared" ca="1" si="270"/>
        <v>#N/A</v>
      </c>
      <c r="QK264" s="80" t="e">
        <f t="shared" ca="1" si="270"/>
        <v>#N/A</v>
      </c>
      <c r="QL264" s="80" t="e">
        <f t="shared" ref="QL264:SK264" ca="1" si="271">IF(QL$4="","",MAX(OFFSET($F248,0,0,1,$O$297-1)))</f>
        <v>#N/A</v>
      </c>
      <c r="QM264" s="80" t="e">
        <f t="shared" ca="1" si="271"/>
        <v>#N/A</v>
      </c>
      <c r="QN264" s="80" t="e">
        <f t="shared" ca="1" si="271"/>
        <v>#N/A</v>
      </c>
      <c r="QO264" s="80" t="e">
        <f t="shared" ca="1" si="271"/>
        <v>#N/A</v>
      </c>
      <c r="QP264" s="80" t="e">
        <f t="shared" ca="1" si="271"/>
        <v>#N/A</v>
      </c>
      <c r="QQ264" s="80" t="e">
        <f t="shared" ca="1" si="271"/>
        <v>#N/A</v>
      </c>
      <c r="QR264" s="80" t="e">
        <f t="shared" ca="1" si="271"/>
        <v>#N/A</v>
      </c>
      <c r="QS264" s="80" t="e">
        <f t="shared" ca="1" si="271"/>
        <v>#N/A</v>
      </c>
      <c r="QT264" s="80" t="e">
        <f t="shared" ca="1" si="271"/>
        <v>#N/A</v>
      </c>
      <c r="QU264" s="80" t="e">
        <f t="shared" ca="1" si="271"/>
        <v>#N/A</v>
      </c>
      <c r="QV264" s="80" t="e">
        <f t="shared" ca="1" si="271"/>
        <v>#N/A</v>
      </c>
      <c r="QW264" s="80" t="e">
        <f t="shared" ca="1" si="271"/>
        <v>#N/A</v>
      </c>
      <c r="QX264" s="80" t="e">
        <f t="shared" ca="1" si="271"/>
        <v>#N/A</v>
      </c>
      <c r="QY264" s="80" t="e">
        <f t="shared" ca="1" si="271"/>
        <v>#N/A</v>
      </c>
      <c r="QZ264" s="80" t="e">
        <f t="shared" ca="1" si="271"/>
        <v>#N/A</v>
      </c>
      <c r="RA264" s="80" t="e">
        <f t="shared" ca="1" si="271"/>
        <v>#N/A</v>
      </c>
      <c r="RB264" s="80" t="e">
        <f t="shared" ca="1" si="271"/>
        <v>#N/A</v>
      </c>
      <c r="RC264" s="80" t="e">
        <f t="shared" ca="1" si="271"/>
        <v>#N/A</v>
      </c>
      <c r="RD264" s="80" t="e">
        <f t="shared" ca="1" si="271"/>
        <v>#N/A</v>
      </c>
      <c r="RE264" s="80" t="e">
        <f t="shared" ca="1" si="271"/>
        <v>#N/A</v>
      </c>
      <c r="RF264" s="80" t="e">
        <f t="shared" ca="1" si="271"/>
        <v>#N/A</v>
      </c>
      <c r="RG264" s="80" t="e">
        <f t="shared" ca="1" si="271"/>
        <v>#N/A</v>
      </c>
      <c r="RH264" s="80" t="e">
        <f t="shared" ca="1" si="271"/>
        <v>#N/A</v>
      </c>
      <c r="RI264" s="80" t="e">
        <f t="shared" ca="1" si="271"/>
        <v>#N/A</v>
      </c>
      <c r="RJ264" s="80" t="e">
        <f t="shared" ca="1" si="271"/>
        <v>#N/A</v>
      </c>
      <c r="RK264" s="80" t="e">
        <f t="shared" ca="1" si="271"/>
        <v>#N/A</v>
      </c>
      <c r="RL264" s="80" t="e">
        <f t="shared" ca="1" si="271"/>
        <v>#N/A</v>
      </c>
      <c r="RM264" s="80" t="e">
        <f t="shared" ca="1" si="271"/>
        <v>#N/A</v>
      </c>
      <c r="RN264" s="80" t="e">
        <f t="shared" ca="1" si="271"/>
        <v>#N/A</v>
      </c>
      <c r="RO264" s="80" t="e">
        <f t="shared" ca="1" si="271"/>
        <v>#N/A</v>
      </c>
      <c r="RP264" s="80" t="e">
        <f t="shared" ca="1" si="271"/>
        <v>#N/A</v>
      </c>
      <c r="RQ264" s="80" t="e">
        <f t="shared" ca="1" si="271"/>
        <v>#N/A</v>
      </c>
      <c r="RR264" s="80" t="e">
        <f t="shared" ca="1" si="271"/>
        <v>#N/A</v>
      </c>
      <c r="RS264" s="80" t="e">
        <f t="shared" ca="1" si="271"/>
        <v>#N/A</v>
      </c>
      <c r="RT264" s="80" t="e">
        <f t="shared" ca="1" si="271"/>
        <v>#N/A</v>
      </c>
      <c r="RU264" s="80" t="e">
        <f t="shared" ca="1" si="271"/>
        <v>#N/A</v>
      </c>
      <c r="RV264" s="80" t="e">
        <f t="shared" ca="1" si="271"/>
        <v>#N/A</v>
      </c>
      <c r="RW264" s="80" t="e">
        <f t="shared" ca="1" si="271"/>
        <v>#N/A</v>
      </c>
      <c r="RX264" s="80" t="e">
        <f t="shared" ca="1" si="271"/>
        <v>#N/A</v>
      </c>
      <c r="RY264" s="80" t="e">
        <f t="shared" ca="1" si="271"/>
        <v>#N/A</v>
      </c>
      <c r="RZ264" s="80" t="e">
        <f t="shared" ca="1" si="271"/>
        <v>#N/A</v>
      </c>
      <c r="SA264" s="80" t="e">
        <f t="shared" ca="1" si="271"/>
        <v>#N/A</v>
      </c>
      <c r="SB264" s="80" t="e">
        <f t="shared" ca="1" si="271"/>
        <v>#N/A</v>
      </c>
      <c r="SC264" s="80" t="e">
        <f t="shared" ca="1" si="271"/>
        <v>#N/A</v>
      </c>
      <c r="SD264" s="80" t="e">
        <f t="shared" ca="1" si="271"/>
        <v>#N/A</v>
      </c>
      <c r="SE264" s="80" t="e">
        <f t="shared" ca="1" si="271"/>
        <v>#N/A</v>
      </c>
      <c r="SF264" s="80" t="e">
        <f t="shared" ca="1" si="271"/>
        <v>#N/A</v>
      </c>
      <c r="SG264" s="80" t="e">
        <f t="shared" ca="1" si="271"/>
        <v>#N/A</v>
      </c>
      <c r="SH264" s="80" t="e">
        <f t="shared" ca="1" si="271"/>
        <v>#N/A</v>
      </c>
      <c r="SI264" s="80" t="e">
        <f t="shared" ca="1" si="271"/>
        <v>#N/A</v>
      </c>
      <c r="SJ264" s="80" t="e">
        <f t="shared" ca="1" si="271"/>
        <v>#N/A</v>
      </c>
      <c r="SK264" s="80" t="e">
        <f t="shared" ca="1" si="271"/>
        <v>#N/A</v>
      </c>
    </row>
    <row r="265" spans="3:505" x14ac:dyDescent="0.25">
      <c r="C265" t="s">
        <v>874</v>
      </c>
      <c r="D265" s="80" t="s">
        <v>70</v>
      </c>
      <c r="E265" s="80"/>
      <c r="F265" s="80" t="e">
        <f t="shared" ref="F265:BQ265" ca="1" si="272">IF(F$4="","",MAX(OFFSET($F249,0,0,1,$O$297-1)))</f>
        <v>#N/A</v>
      </c>
      <c r="G265" s="80" t="e">
        <f t="shared" ca="1" si="272"/>
        <v>#N/A</v>
      </c>
      <c r="H265" s="80" t="e">
        <f t="shared" ca="1" si="272"/>
        <v>#N/A</v>
      </c>
      <c r="I265" s="80" t="e">
        <f t="shared" ca="1" si="272"/>
        <v>#N/A</v>
      </c>
      <c r="J265" s="80" t="e">
        <f t="shared" ca="1" si="272"/>
        <v>#N/A</v>
      </c>
      <c r="K265" s="80" t="e">
        <f t="shared" ca="1" si="272"/>
        <v>#N/A</v>
      </c>
      <c r="L265" s="80" t="e">
        <f t="shared" ca="1" si="272"/>
        <v>#N/A</v>
      </c>
      <c r="M265" s="80" t="e">
        <f t="shared" ca="1" si="272"/>
        <v>#N/A</v>
      </c>
      <c r="N265" s="80" t="e">
        <f t="shared" ca="1" si="272"/>
        <v>#N/A</v>
      </c>
      <c r="O265" s="80" t="e">
        <f t="shared" ca="1" si="272"/>
        <v>#N/A</v>
      </c>
      <c r="P265" s="80" t="e">
        <f t="shared" ca="1" si="272"/>
        <v>#N/A</v>
      </c>
      <c r="Q265" s="80" t="e">
        <f t="shared" ca="1" si="272"/>
        <v>#N/A</v>
      </c>
      <c r="R265" s="80" t="e">
        <f t="shared" ca="1" si="272"/>
        <v>#N/A</v>
      </c>
      <c r="S265" s="80" t="e">
        <f t="shared" ca="1" si="272"/>
        <v>#N/A</v>
      </c>
      <c r="T265" s="80" t="e">
        <f t="shared" ca="1" si="272"/>
        <v>#N/A</v>
      </c>
      <c r="U265" s="80" t="e">
        <f t="shared" ca="1" si="272"/>
        <v>#N/A</v>
      </c>
      <c r="V265" s="80" t="e">
        <f t="shared" ca="1" si="272"/>
        <v>#N/A</v>
      </c>
      <c r="W265" s="80" t="e">
        <f t="shared" ca="1" si="272"/>
        <v>#N/A</v>
      </c>
      <c r="X265" s="80" t="e">
        <f t="shared" ca="1" si="272"/>
        <v>#N/A</v>
      </c>
      <c r="Y265" s="80" t="e">
        <f t="shared" ca="1" si="272"/>
        <v>#N/A</v>
      </c>
      <c r="Z265" s="80" t="e">
        <f t="shared" ca="1" si="272"/>
        <v>#N/A</v>
      </c>
      <c r="AA265" s="80" t="e">
        <f t="shared" ca="1" si="272"/>
        <v>#N/A</v>
      </c>
      <c r="AB265" s="80" t="e">
        <f t="shared" ca="1" si="272"/>
        <v>#N/A</v>
      </c>
      <c r="AC265" s="80" t="e">
        <f t="shared" ca="1" si="272"/>
        <v>#N/A</v>
      </c>
      <c r="AD265" s="80" t="e">
        <f t="shared" ca="1" si="272"/>
        <v>#N/A</v>
      </c>
      <c r="AE265" s="80" t="e">
        <f t="shared" ca="1" si="272"/>
        <v>#N/A</v>
      </c>
      <c r="AF265" s="80" t="e">
        <f t="shared" ca="1" si="272"/>
        <v>#N/A</v>
      </c>
      <c r="AG265" s="80" t="e">
        <f t="shared" ca="1" si="272"/>
        <v>#N/A</v>
      </c>
      <c r="AH265" s="80" t="e">
        <f t="shared" ca="1" si="272"/>
        <v>#N/A</v>
      </c>
      <c r="AI265" s="80" t="e">
        <f t="shared" ca="1" si="272"/>
        <v>#N/A</v>
      </c>
      <c r="AJ265" s="80" t="e">
        <f t="shared" ca="1" si="272"/>
        <v>#N/A</v>
      </c>
      <c r="AK265" s="80" t="e">
        <f t="shared" ca="1" si="272"/>
        <v>#N/A</v>
      </c>
      <c r="AL265" s="80" t="e">
        <f t="shared" ca="1" si="272"/>
        <v>#N/A</v>
      </c>
      <c r="AM265" s="80" t="e">
        <f t="shared" ca="1" si="272"/>
        <v>#N/A</v>
      </c>
      <c r="AN265" s="80" t="e">
        <f t="shared" ca="1" si="272"/>
        <v>#N/A</v>
      </c>
      <c r="AO265" s="80" t="e">
        <f t="shared" ca="1" si="272"/>
        <v>#N/A</v>
      </c>
      <c r="AP265" s="80" t="e">
        <f t="shared" ca="1" si="272"/>
        <v>#N/A</v>
      </c>
      <c r="AQ265" s="80" t="e">
        <f t="shared" ca="1" si="272"/>
        <v>#N/A</v>
      </c>
      <c r="AR265" s="80" t="e">
        <f t="shared" ca="1" si="272"/>
        <v>#N/A</v>
      </c>
      <c r="AS265" s="80" t="e">
        <f t="shared" ca="1" si="272"/>
        <v>#N/A</v>
      </c>
      <c r="AT265" s="80" t="e">
        <f t="shared" ca="1" si="272"/>
        <v>#N/A</v>
      </c>
      <c r="AU265" s="80" t="e">
        <f t="shared" ca="1" si="272"/>
        <v>#N/A</v>
      </c>
      <c r="AV265" s="80" t="e">
        <f t="shared" ca="1" si="272"/>
        <v>#N/A</v>
      </c>
      <c r="AW265" s="80" t="e">
        <f t="shared" ca="1" si="272"/>
        <v>#N/A</v>
      </c>
      <c r="AX265" s="80" t="e">
        <f t="shared" ca="1" si="272"/>
        <v>#N/A</v>
      </c>
      <c r="AY265" s="80" t="e">
        <f t="shared" ca="1" si="272"/>
        <v>#N/A</v>
      </c>
      <c r="AZ265" s="80" t="e">
        <f t="shared" ca="1" si="272"/>
        <v>#N/A</v>
      </c>
      <c r="BA265" s="80" t="e">
        <f t="shared" ca="1" si="272"/>
        <v>#N/A</v>
      </c>
      <c r="BB265" s="80" t="e">
        <f t="shared" ca="1" si="272"/>
        <v>#N/A</v>
      </c>
      <c r="BC265" s="80" t="e">
        <f t="shared" ca="1" si="272"/>
        <v>#N/A</v>
      </c>
      <c r="BD265" s="80" t="e">
        <f t="shared" ca="1" si="272"/>
        <v>#N/A</v>
      </c>
      <c r="BE265" s="80" t="e">
        <f t="shared" ca="1" si="272"/>
        <v>#N/A</v>
      </c>
      <c r="BF265" s="80" t="e">
        <f t="shared" ca="1" si="272"/>
        <v>#N/A</v>
      </c>
      <c r="BG265" s="80" t="e">
        <f t="shared" ca="1" si="272"/>
        <v>#N/A</v>
      </c>
      <c r="BH265" s="80" t="e">
        <f t="shared" ca="1" si="272"/>
        <v>#N/A</v>
      </c>
      <c r="BI265" s="80" t="e">
        <f t="shared" ca="1" si="272"/>
        <v>#N/A</v>
      </c>
      <c r="BJ265" s="80" t="e">
        <f t="shared" ca="1" si="272"/>
        <v>#N/A</v>
      </c>
      <c r="BK265" s="80" t="e">
        <f t="shared" ca="1" si="272"/>
        <v>#N/A</v>
      </c>
      <c r="BL265" s="80" t="e">
        <f t="shared" ca="1" si="272"/>
        <v>#N/A</v>
      </c>
      <c r="BM265" s="80" t="e">
        <f t="shared" ca="1" si="272"/>
        <v>#N/A</v>
      </c>
      <c r="BN265" s="80" t="e">
        <f t="shared" ca="1" si="272"/>
        <v>#N/A</v>
      </c>
      <c r="BO265" s="80" t="e">
        <f t="shared" ca="1" si="272"/>
        <v>#N/A</v>
      </c>
      <c r="BP265" s="80" t="e">
        <f t="shared" ca="1" si="272"/>
        <v>#N/A</v>
      </c>
      <c r="BQ265" s="80" t="e">
        <f t="shared" ca="1" si="272"/>
        <v>#N/A</v>
      </c>
      <c r="BR265" s="80" t="e">
        <f t="shared" ref="BR265:EC265" ca="1" si="273">IF(BR$4="","",MAX(OFFSET($F249,0,0,1,$O$297-1)))</f>
        <v>#N/A</v>
      </c>
      <c r="BS265" s="80" t="e">
        <f t="shared" ca="1" si="273"/>
        <v>#N/A</v>
      </c>
      <c r="BT265" s="80" t="e">
        <f t="shared" ca="1" si="273"/>
        <v>#N/A</v>
      </c>
      <c r="BU265" s="80" t="e">
        <f t="shared" ca="1" si="273"/>
        <v>#N/A</v>
      </c>
      <c r="BV265" s="80" t="e">
        <f t="shared" ca="1" si="273"/>
        <v>#N/A</v>
      </c>
      <c r="BW265" s="80" t="e">
        <f t="shared" ca="1" si="273"/>
        <v>#N/A</v>
      </c>
      <c r="BX265" s="80" t="e">
        <f t="shared" ca="1" si="273"/>
        <v>#N/A</v>
      </c>
      <c r="BY265" s="80" t="e">
        <f t="shared" ca="1" si="273"/>
        <v>#N/A</v>
      </c>
      <c r="BZ265" s="80" t="e">
        <f t="shared" ca="1" si="273"/>
        <v>#N/A</v>
      </c>
      <c r="CA265" s="80" t="e">
        <f t="shared" ca="1" si="273"/>
        <v>#N/A</v>
      </c>
      <c r="CB265" s="80" t="e">
        <f t="shared" ca="1" si="273"/>
        <v>#N/A</v>
      </c>
      <c r="CC265" s="80" t="e">
        <f t="shared" ca="1" si="273"/>
        <v>#N/A</v>
      </c>
      <c r="CD265" s="80" t="e">
        <f t="shared" ca="1" si="273"/>
        <v>#N/A</v>
      </c>
      <c r="CE265" s="80" t="e">
        <f t="shared" ca="1" si="273"/>
        <v>#N/A</v>
      </c>
      <c r="CF265" s="80" t="e">
        <f t="shared" ca="1" si="273"/>
        <v>#N/A</v>
      </c>
      <c r="CG265" s="80" t="e">
        <f t="shared" ca="1" si="273"/>
        <v>#N/A</v>
      </c>
      <c r="CH265" s="80" t="e">
        <f t="shared" ca="1" si="273"/>
        <v>#N/A</v>
      </c>
      <c r="CI265" s="80" t="e">
        <f t="shared" ca="1" si="273"/>
        <v>#N/A</v>
      </c>
      <c r="CJ265" s="80" t="e">
        <f t="shared" ca="1" si="273"/>
        <v>#N/A</v>
      </c>
      <c r="CK265" s="80" t="e">
        <f t="shared" ca="1" si="273"/>
        <v>#N/A</v>
      </c>
      <c r="CL265" s="80" t="e">
        <f t="shared" ca="1" si="273"/>
        <v>#N/A</v>
      </c>
      <c r="CM265" s="80" t="e">
        <f t="shared" ca="1" si="273"/>
        <v>#N/A</v>
      </c>
      <c r="CN265" s="80" t="e">
        <f t="shared" ca="1" si="273"/>
        <v>#N/A</v>
      </c>
      <c r="CO265" s="80" t="e">
        <f t="shared" ca="1" si="273"/>
        <v>#N/A</v>
      </c>
      <c r="CP265" s="80" t="e">
        <f t="shared" ca="1" si="273"/>
        <v>#N/A</v>
      </c>
      <c r="CQ265" s="80" t="e">
        <f t="shared" ca="1" si="273"/>
        <v>#N/A</v>
      </c>
      <c r="CR265" s="80" t="e">
        <f t="shared" ca="1" si="273"/>
        <v>#N/A</v>
      </c>
      <c r="CS265" s="80" t="e">
        <f t="shared" ca="1" si="273"/>
        <v>#N/A</v>
      </c>
      <c r="CT265" s="80" t="e">
        <f t="shared" ca="1" si="273"/>
        <v>#N/A</v>
      </c>
      <c r="CU265" s="80" t="e">
        <f t="shared" ca="1" si="273"/>
        <v>#N/A</v>
      </c>
      <c r="CV265" s="80" t="e">
        <f t="shared" ca="1" si="273"/>
        <v>#N/A</v>
      </c>
      <c r="CW265" s="80" t="e">
        <f t="shared" ca="1" si="273"/>
        <v>#N/A</v>
      </c>
      <c r="CX265" s="80" t="e">
        <f t="shared" ca="1" si="273"/>
        <v>#N/A</v>
      </c>
      <c r="CY265" s="80" t="e">
        <f t="shared" ca="1" si="273"/>
        <v>#N/A</v>
      </c>
      <c r="CZ265" s="80" t="e">
        <f t="shared" ca="1" si="273"/>
        <v>#N/A</v>
      </c>
      <c r="DA265" s="80" t="e">
        <f t="shared" ca="1" si="273"/>
        <v>#N/A</v>
      </c>
      <c r="DB265" s="80" t="e">
        <f t="shared" ca="1" si="273"/>
        <v>#N/A</v>
      </c>
      <c r="DC265" s="80" t="e">
        <f t="shared" ca="1" si="273"/>
        <v>#N/A</v>
      </c>
      <c r="DD265" s="80" t="e">
        <f t="shared" ca="1" si="273"/>
        <v>#N/A</v>
      </c>
      <c r="DE265" s="80" t="e">
        <f t="shared" ca="1" si="273"/>
        <v>#N/A</v>
      </c>
      <c r="DF265" s="80" t="e">
        <f t="shared" ca="1" si="273"/>
        <v>#N/A</v>
      </c>
      <c r="DG265" s="80" t="e">
        <f t="shared" ca="1" si="273"/>
        <v>#N/A</v>
      </c>
      <c r="DH265" s="80" t="e">
        <f t="shared" ca="1" si="273"/>
        <v>#N/A</v>
      </c>
      <c r="DI265" s="80" t="e">
        <f t="shared" ca="1" si="273"/>
        <v>#N/A</v>
      </c>
      <c r="DJ265" s="80" t="e">
        <f t="shared" ca="1" si="273"/>
        <v>#N/A</v>
      </c>
      <c r="DK265" s="80" t="e">
        <f t="shared" ca="1" si="273"/>
        <v>#N/A</v>
      </c>
      <c r="DL265" s="80" t="e">
        <f t="shared" ca="1" si="273"/>
        <v>#N/A</v>
      </c>
      <c r="DM265" s="80" t="e">
        <f t="shared" ca="1" si="273"/>
        <v>#N/A</v>
      </c>
      <c r="DN265" s="80" t="e">
        <f t="shared" ca="1" si="273"/>
        <v>#N/A</v>
      </c>
      <c r="DO265" s="80" t="e">
        <f t="shared" ca="1" si="273"/>
        <v>#N/A</v>
      </c>
      <c r="DP265" s="80" t="e">
        <f t="shared" ca="1" si="273"/>
        <v>#N/A</v>
      </c>
      <c r="DQ265" s="80" t="e">
        <f t="shared" ca="1" si="273"/>
        <v>#N/A</v>
      </c>
      <c r="DR265" s="80" t="e">
        <f t="shared" ca="1" si="273"/>
        <v>#N/A</v>
      </c>
      <c r="DS265" s="80" t="e">
        <f t="shared" ca="1" si="273"/>
        <v>#N/A</v>
      </c>
      <c r="DT265" s="80" t="e">
        <f t="shared" ca="1" si="273"/>
        <v>#N/A</v>
      </c>
      <c r="DU265" s="80" t="e">
        <f t="shared" ca="1" si="273"/>
        <v>#N/A</v>
      </c>
      <c r="DV265" s="80" t="e">
        <f t="shared" ca="1" si="273"/>
        <v>#N/A</v>
      </c>
      <c r="DW265" s="80" t="e">
        <f t="shared" ca="1" si="273"/>
        <v>#N/A</v>
      </c>
      <c r="DX265" s="80" t="e">
        <f t="shared" ca="1" si="273"/>
        <v>#N/A</v>
      </c>
      <c r="DY265" s="80" t="e">
        <f t="shared" ca="1" si="273"/>
        <v>#N/A</v>
      </c>
      <c r="DZ265" s="80" t="e">
        <f t="shared" ca="1" si="273"/>
        <v>#N/A</v>
      </c>
      <c r="EA265" s="80" t="e">
        <f t="shared" ca="1" si="273"/>
        <v>#N/A</v>
      </c>
      <c r="EB265" s="80" t="e">
        <f t="shared" ca="1" si="273"/>
        <v>#N/A</v>
      </c>
      <c r="EC265" s="80" t="e">
        <f t="shared" ca="1" si="273"/>
        <v>#N/A</v>
      </c>
      <c r="ED265" s="80" t="e">
        <f t="shared" ref="ED265:GO265" ca="1" si="274">IF(ED$4="","",MAX(OFFSET($F249,0,0,1,$O$297-1)))</f>
        <v>#N/A</v>
      </c>
      <c r="EE265" s="80" t="e">
        <f t="shared" ca="1" si="274"/>
        <v>#N/A</v>
      </c>
      <c r="EF265" s="80" t="e">
        <f t="shared" ca="1" si="274"/>
        <v>#N/A</v>
      </c>
      <c r="EG265" s="80" t="e">
        <f t="shared" ca="1" si="274"/>
        <v>#N/A</v>
      </c>
      <c r="EH265" s="80" t="e">
        <f t="shared" ca="1" si="274"/>
        <v>#N/A</v>
      </c>
      <c r="EI265" s="80" t="e">
        <f t="shared" ca="1" si="274"/>
        <v>#N/A</v>
      </c>
      <c r="EJ265" s="80" t="e">
        <f t="shared" ca="1" si="274"/>
        <v>#N/A</v>
      </c>
      <c r="EK265" s="80" t="e">
        <f t="shared" ca="1" si="274"/>
        <v>#N/A</v>
      </c>
      <c r="EL265" s="80" t="e">
        <f t="shared" ca="1" si="274"/>
        <v>#N/A</v>
      </c>
      <c r="EM265" s="80" t="e">
        <f t="shared" ca="1" si="274"/>
        <v>#N/A</v>
      </c>
      <c r="EN265" s="80" t="e">
        <f t="shared" ca="1" si="274"/>
        <v>#N/A</v>
      </c>
      <c r="EO265" s="80" t="e">
        <f t="shared" ca="1" si="274"/>
        <v>#N/A</v>
      </c>
      <c r="EP265" s="80" t="e">
        <f t="shared" ca="1" si="274"/>
        <v>#N/A</v>
      </c>
      <c r="EQ265" s="80" t="e">
        <f t="shared" ca="1" si="274"/>
        <v>#N/A</v>
      </c>
      <c r="ER265" s="80" t="e">
        <f t="shared" ca="1" si="274"/>
        <v>#N/A</v>
      </c>
      <c r="ES265" s="80" t="e">
        <f t="shared" ca="1" si="274"/>
        <v>#N/A</v>
      </c>
      <c r="ET265" s="80" t="e">
        <f t="shared" ca="1" si="274"/>
        <v>#N/A</v>
      </c>
      <c r="EU265" s="80" t="e">
        <f t="shared" ca="1" si="274"/>
        <v>#N/A</v>
      </c>
      <c r="EV265" s="80" t="e">
        <f t="shared" ca="1" si="274"/>
        <v>#N/A</v>
      </c>
      <c r="EW265" s="80" t="e">
        <f t="shared" ca="1" si="274"/>
        <v>#N/A</v>
      </c>
      <c r="EX265" s="80" t="e">
        <f t="shared" ca="1" si="274"/>
        <v>#N/A</v>
      </c>
      <c r="EY265" s="80" t="e">
        <f t="shared" ca="1" si="274"/>
        <v>#N/A</v>
      </c>
      <c r="EZ265" s="80" t="e">
        <f t="shared" ca="1" si="274"/>
        <v>#N/A</v>
      </c>
      <c r="FA265" s="80" t="e">
        <f t="shared" ca="1" si="274"/>
        <v>#N/A</v>
      </c>
      <c r="FB265" s="80" t="e">
        <f t="shared" ca="1" si="274"/>
        <v>#N/A</v>
      </c>
      <c r="FC265" s="80" t="e">
        <f t="shared" ca="1" si="274"/>
        <v>#N/A</v>
      </c>
      <c r="FD265" s="80" t="e">
        <f t="shared" ca="1" si="274"/>
        <v>#N/A</v>
      </c>
      <c r="FE265" s="80" t="e">
        <f t="shared" ca="1" si="274"/>
        <v>#N/A</v>
      </c>
      <c r="FF265" s="80" t="e">
        <f t="shared" ca="1" si="274"/>
        <v>#N/A</v>
      </c>
      <c r="FG265" s="80" t="e">
        <f t="shared" ca="1" si="274"/>
        <v>#N/A</v>
      </c>
      <c r="FH265" s="80" t="e">
        <f t="shared" ca="1" si="274"/>
        <v>#N/A</v>
      </c>
      <c r="FI265" s="80" t="e">
        <f t="shared" ca="1" si="274"/>
        <v>#N/A</v>
      </c>
      <c r="FJ265" s="80" t="e">
        <f t="shared" ca="1" si="274"/>
        <v>#N/A</v>
      </c>
      <c r="FK265" s="80" t="e">
        <f t="shared" ca="1" si="274"/>
        <v>#N/A</v>
      </c>
      <c r="FL265" s="80" t="e">
        <f t="shared" ca="1" si="274"/>
        <v>#N/A</v>
      </c>
      <c r="FM265" s="80" t="e">
        <f t="shared" ca="1" si="274"/>
        <v>#N/A</v>
      </c>
      <c r="FN265" s="80" t="e">
        <f t="shared" ca="1" si="274"/>
        <v>#N/A</v>
      </c>
      <c r="FO265" s="80" t="e">
        <f t="shared" ca="1" si="274"/>
        <v>#N/A</v>
      </c>
      <c r="FP265" s="80" t="e">
        <f t="shared" ca="1" si="274"/>
        <v>#N/A</v>
      </c>
      <c r="FQ265" s="80" t="e">
        <f t="shared" ca="1" si="274"/>
        <v>#N/A</v>
      </c>
      <c r="FR265" s="80" t="e">
        <f t="shared" ca="1" si="274"/>
        <v>#N/A</v>
      </c>
      <c r="FS265" s="80" t="e">
        <f t="shared" ca="1" si="274"/>
        <v>#N/A</v>
      </c>
      <c r="FT265" s="80" t="e">
        <f t="shared" ca="1" si="274"/>
        <v>#N/A</v>
      </c>
      <c r="FU265" s="80" t="e">
        <f t="shared" ca="1" si="274"/>
        <v>#N/A</v>
      </c>
      <c r="FV265" s="80" t="e">
        <f t="shared" ca="1" si="274"/>
        <v>#N/A</v>
      </c>
      <c r="FW265" s="80" t="e">
        <f t="shared" ca="1" si="274"/>
        <v>#N/A</v>
      </c>
      <c r="FX265" s="80" t="e">
        <f t="shared" ca="1" si="274"/>
        <v>#N/A</v>
      </c>
      <c r="FY265" s="80" t="e">
        <f t="shared" ca="1" si="274"/>
        <v>#N/A</v>
      </c>
      <c r="FZ265" s="80" t="e">
        <f t="shared" ca="1" si="274"/>
        <v>#N/A</v>
      </c>
      <c r="GA265" s="80" t="e">
        <f t="shared" ca="1" si="274"/>
        <v>#N/A</v>
      </c>
      <c r="GB265" s="80" t="e">
        <f t="shared" ca="1" si="274"/>
        <v>#N/A</v>
      </c>
      <c r="GC265" s="80" t="e">
        <f t="shared" ca="1" si="274"/>
        <v>#N/A</v>
      </c>
      <c r="GD265" s="80" t="e">
        <f t="shared" ca="1" si="274"/>
        <v>#N/A</v>
      </c>
      <c r="GE265" s="80" t="e">
        <f t="shared" ca="1" si="274"/>
        <v>#N/A</v>
      </c>
      <c r="GF265" s="80" t="e">
        <f t="shared" ca="1" si="274"/>
        <v>#N/A</v>
      </c>
      <c r="GG265" s="80" t="e">
        <f t="shared" ca="1" si="274"/>
        <v>#N/A</v>
      </c>
      <c r="GH265" s="80" t="e">
        <f t="shared" ca="1" si="274"/>
        <v>#N/A</v>
      </c>
      <c r="GI265" s="80" t="e">
        <f t="shared" ca="1" si="274"/>
        <v>#N/A</v>
      </c>
      <c r="GJ265" s="80" t="e">
        <f t="shared" ca="1" si="274"/>
        <v>#N/A</v>
      </c>
      <c r="GK265" s="80" t="e">
        <f t="shared" ca="1" si="274"/>
        <v>#N/A</v>
      </c>
      <c r="GL265" s="80" t="e">
        <f t="shared" ca="1" si="274"/>
        <v>#N/A</v>
      </c>
      <c r="GM265" s="80" t="e">
        <f t="shared" ca="1" si="274"/>
        <v>#N/A</v>
      </c>
      <c r="GN265" s="80" t="e">
        <f t="shared" ca="1" si="274"/>
        <v>#N/A</v>
      </c>
      <c r="GO265" s="80" t="e">
        <f t="shared" ca="1" si="274"/>
        <v>#N/A</v>
      </c>
      <c r="GP265" s="80" t="e">
        <f t="shared" ref="GP265:JA265" ca="1" si="275">IF(GP$4="","",MAX(OFFSET($F249,0,0,1,$O$297-1)))</f>
        <v>#N/A</v>
      </c>
      <c r="GQ265" s="80" t="e">
        <f t="shared" ca="1" si="275"/>
        <v>#N/A</v>
      </c>
      <c r="GR265" s="80" t="e">
        <f t="shared" ca="1" si="275"/>
        <v>#N/A</v>
      </c>
      <c r="GS265" s="80" t="e">
        <f t="shared" ca="1" si="275"/>
        <v>#N/A</v>
      </c>
      <c r="GT265" s="80" t="e">
        <f t="shared" ca="1" si="275"/>
        <v>#N/A</v>
      </c>
      <c r="GU265" s="80" t="e">
        <f t="shared" ca="1" si="275"/>
        <v>#N/A</v>
      </c>
      <c r="GV265" s="80" t="e">
        <f t="shared" ca="1" si="275"/>
        <v>#N/A</v>
      </c>
      <c r="GW265" s="80" t="e">
        <f t="shared" ca="1" si="275"/>
        <v>#N/A</v>
      </c>
      <c r="GX265" s="80" t="e">
        <f t="shared" ca="1" si="275"/>
        <v>#N/A</v>
      </c>
      <c r="GY265" s="80" t="e">
        <f t="shared" ca="1" si="275"/>
        <v>#N/A</v>
      </c>
      <c r="GZ265" s="80" t="e">
        <f t="shared" ca="1" si="275"/>
        <v>#N/A</v>
      </c>
      <c r="HA265" s="80" t="e">
        <f t="shared" ca="1" si="275"/>
        <v>#N/A</v>
      </c>
      <c r="HB265" s="80" t="e">
        <f t="shared" ca="1" si="275"/>
        <v>#N/A</v>
      </c>
      <c r="HC265" s="80" t="e">
        <f t="shared" ca="1" si="275"/>
        <v>#N/A</v>
      </c>
      <c r="HD265" s="80" t="e">
        <f t="shared" ca="1" si="275"/>
        <v>#N/A</v>
      </c>
      <c r="HE265" s="80" t="e">
        <f t="shared" ca="1" si="275"/>
        <v>#N/A</v>
      </c>
      <c r="HF265" s="80" t="e">
        <f t="shared" ca="1" si="275"/>
        <v>#N/A</v>
      </c>
      <c r="HG265" s="80" t="e">
        <f t="shared" ca="1" si="275"/>
        <v>#N/A</v>
      </c>
      <c r="HH265" s="80" t="e">
        <f t="shared" ca="1" si="275"/>
        <v>#N/A</v>
      </c>
      <c r="HI265" s="80" t="e">
        <f t="shared" ca="1" si="275"/>
        <v>#N/A</v>
      </c>
      <c r="HJ265" s="80" t="e">
        <f t="shared" ca="1" si="275"/>
        <v>#N/A</v>
      </c>
      <c r="HK265" s="80" t="e">
        <f t="shared" ca="1" si="275"/>
        <v>#N/A</v>
      </c>
      <c r="HL265" s="80" t="e">
        <f t="shared" ca="1" si="275"/>
        <v>#N/A</v>
      </c>
      <c r="HM265" s="80" t="e">
        <f t="shared" ca="1" si="275"/>
        <v>#N/A</v>
      </c>
      <c r="HN265" s="80" t="e">
        <f t="shared" ca="1" si="275"/>
        <v>#N/A</v>
      </c>
      <c r="HO265" s="80" t="e">
        <f t="shared" ca="1" si="275"/>
        <v>#N/A</v>
      </c>
      <c r="HP265" s="80" t="e">
        <f t="shared" ca="1" si="275"/>
        <v>#N/A</v>
      </c>
      <c r="HQ265" s="80" t="e">
        <f t="shared" ca="1" si="275"/>
        <v>#N/A</v>
      </c>
      <c r="HR265" s="80" t="e">
        <f t="shared" ca="1" si="275"/>
        <v>#N/A</v>
      </c>
      <c r="HS265" s="80" t="e">
        <f t="shared" ca="1" si="275"/>
        <v>#N/A</v>
      </c>
      <c r="HT265" s="80" t="e">
        <f t="shared" ca="1" si="275"/>
        <v>#N/A</v>
      </c>
      <c r="HU265" s="80" t="e">
        <f t="shared" ca="1" si="275"/>
        <v>#N/A</v>
      </c>
      <c r="HV265" s="80" t="e">
        <f t="shared" ca="1" si="275"/>
        <v>#N/A</v>
      </c>
      <c r="HW265" s="80" t="e">
        <f t="shared" ca="1" si="275"/>
        <v>#N/A</v>
      </c>
      <c r="HX265" s="80" t="e">
        <f t="shared" ca="1" si="275"/>
        <v>#N/A</v>
      </c>
      <c r="HY265" s="80" t="e">
        <f t="shared" ca="1" si="275"/>
        <v>#N/A</v>
      </c>
      <c r="HZ265" s="80" t="e">
        <f t="shared" ca="1" si="275"/>
        <v>#N/A</v>
      </c>
      <c r="IA265" s="80" t="e">
        <f t="shared" ca="1" si="275"/>
        <v>#N/A</v>
      </c>
      <c r="IB265" s="80" t="e">
        <f t="shared" ca="1" si="275"/>
        <v>#N/A</v>
      </c>
      <c r="IC265" s="80" t="e">
        <f t="shared" ca="1" si="275"/>
        <v>#N/A</v>
      </c>
      <c r="ID265" s="80" t="e">
        <f t="shared" ca="1" si="275"/>
        <v>#N/A</v>
      </c>
      <c r="IE265" s="80" t="e">
        <f t="shared" ca="1" si="275"/>
        <v>#N/A</v>
      </c>
      <c r="IF265" s="80" t="e">
        <f t="shared" ca="1" si="275"/>
        <v>#N/A</v>
      </c>
      <c r="IG265" s="80" t="e">
        <f t="shared" ca="1" si="275"/>
        <v>#N/A</v>
      </c>
      <c r="IH265" s="80" t="e">
        <f t="shared" ca="1" si="275"/>
        <v>#N/A</v>
      </c>
      <c r="II265" s="80" t="e">
        <f t="shared" ca="1" si="275"/>
        <v>#N/A</v>
      </c>
      <c r="IJ265" s="80" t="e">
        <f t="shared" ca="1" si="275"/>
        <v>#N/A</v>
      </c>
      <c r="IK265" s="80" t="e">
        <f t="shared" ca="1" si="275"/>
        <v>#N/A</v>
      </c>
      <c r="IL265" s="80" t="e">
        <f t="shared" ca="1" si="275"/>
        <v>#N/A</v>
      </c>
      <c r="IM265" s="80" t="e">
        <f t="shared" ca="1" si="275"/>
        <v>#N/A</v>
      </c>
      <c r="IN265" s="80" t="e">
        <f t="shared" ca="1" si="275"/>
        <v>#N/A</v>
      </c>
      <c r="IO265" s="80" t="e">
        <f t="shared" ca="1" si="275"/>
        <v>#N/A</v>
      </c>
      <c r="IP265" s="80" t="e">
        <f t="shared" ca="1" si="275"/>
        <v>#N/A</v>
      </c>
      <c r="IQ265" s="80" t="e">
        <f t="shared" ca="1" si="275"/>
        <v>#N/A</v>
      </c>
      <c r="IR265" s="80" t="e">
        <f t="shared" ca="1" si="275"/>
        <v>#N/A</v>
      </c>
      <c r="IS265" s="80" t="e">
        <f t="shared" ca="1" si="275"/>
        <v>#N/A</v>
      </c>
      <c r="IT265" s="80" t="e">
        <f t="shared" ca="1" si="275"/>
        <v>#N/A</v>
      </c>
      <c r="IU265" s="80" t="e">
        <f t="shared" ca="1" si="275"/>
        <v>#N/A</v>
      </c>
      <c r="IV265" s="80" t="e">
        <f t="shared" ca="1" si="275"/>
        <v>#N/A</v>
      </c>
      <c r="IW265" s="80" t="e">
        <f t="shared" ca="1" si="275"/>
        <v>#N/A</v>
      </c>
      <c r="IX265" s="80" t="e">
        <f t="shared" ca="1" si="275"/>
        <v>#N/A</v>
      </c>
      <c r="IY265" s="80" t="e">
        <f t="shared" ca="1" si="275"/>
        <v>#N/A</v>
      </c>
      <c r="IZ265" s="80" t="e">
        <f t="shared" ca="1" si="275"/>
        <v>#N/A</v>
      </c>
      <c r="JA265" s="80" t="e">
        <f t="shared" ca="1" si="275"/>
        <v>#N/A</v>
      </c>
      <c r="JB265" s="80" t="e">
        <f t="shared" ref="JB265:LM265" ca="1" si="276">IF(JB$4="","",MAX(OFFSET($F249,0,0,1,$O$297-1)))</f>
        <v>#N/A</v>
      </c>
      <c r="JC265" s="80" t="e">
        <f t="shared" ca="1" si="276"/>
        <v>#N/A</v>
      </c>
      <c r="JD265" s="80" t="e">
        <f t="shared" ca="1" si="276"/>
        <v>#N/A</v>
      </c>
      <c r="JE265" s="80" t="e">
        <f t="shared" ca="1" si="276"/>
        <v>#N/A</v>
      </c>
      <c r="JF265" s="80" t="e">
        <f t="shared" ca="1" si="276"/>
        <v>#N/A</v>
      </c>
      <c r="JG265" s="80" t="e">
        <f t="shared" ca="1" si="276"/>
        <v>#N/A</v>
      </c>
      <c r="JH265" s="80" t="e">
        <f t="shared" ca="1" si="276"/>
        <v>#N/A</v>
      </c>
      <c r="JI265" s="80" t="e">
        <f t="shared" ca="1" si="276"/>
        <v>#N/A</v>
      </c>
      <c r="JJ265" s="80" t="e">
        <f t="shared" ca="1" si="276"/>
        <v>#N/A</v>
      </c>
      <c r="JK265" s="80" t="e">
        <f t="shared" ca="1" si="276"/>
        <v>#N/A</v>
      </c>
      <c r="JL265" s="80" t="e">
        <f t="shared" ca="1" si="276"/>
        <v>#N/A</v>
      </c>
      <c r="JM265" s="80" t="e">
        <f t="shared" ca="1" si="276"/>
        <v>#N/A</v>
      </c>
      <c r="JN265" s="80" t="e">
        <f t="shared" ca="1" si="276"/>
        <v>#N/A</v>
      </c>
      <c r="JO265" s="80" t="e">
        <f t="shared" ca="1" si="276"/>
        <v>#N/A</v>
      </c>
      <c r="JP265" s="80" t="e">
        <f t="shared" ca="1" si="276"/>
        <v>#N/A</v>
      </c>
      <c r="JQ265" s="80" t="e">
        <f t="shared" ca="1" si="276"/>
        <v>#N/A</v>
      </c>
      <c r="JR265" s="80" t="e">
        <f t="shared" ca="1" si="276"/>
        <v>#N/A</v>
      </c>
      <c r="JS265" s="80" t="e">
        <f t="shared" ca="1" si="276"/>
        <v>#N/A</v>
      </c>
      <c r="JT265" s="80" t="e">
        <f t="shared" ca="1" si="276"/>
        <v>#N/A</v>
      </c>
      <c r="JU265" s="80" t="e">
        <f t="shared" ca="1" si="276"/>
        <v>#N/A</v>
      </c>
      <c r="JV265" s="80" t="e">
        <f t="shared" ca="1" si="276"/>
        <v>#N/A</v>
      </c>
      <c r="JW265" s="80" t="e">
        <f t="shared" ca="1" si="276"/>
        <v>#N/A</v>
      </c>
      <c r="JX265" s="80" t="e">
        <f t="shared" ca="1" si="276"/>
        <v>#N/A</v>
      </c>
      <c r="JY265" s="80" t="e">
        <f t="shared" ca="1" si="276"/>
        <v>#N/A</v>
      </c>
      <c r="JZ265" s="80" t="e">
        <f t="shared" ca="1" si="276"/>
        <v>#N/A</v>
      </c>
      <c r="KA265" s="80" t="e">
        <f t="shared" ca="1" si="276"/>
        <v>#N/A</v>
      </c>
      <c r="KB265" s="80" t="e">
        <f t="shared" ca="1" si="276"/>
        <v>#N/A</v>
      </c>
      <c r="KC265" s="80" t="e">
        <f t="shared" ca="1" si="276"/>
        <v>#N/A</v>
      </c>
      <c r="KD265" s="80" t="e">
        <f t="shared" ca="1" si="276"/>
        <v>#N/A</v>
      </c>
      <c r="KE265" s="80" t="e">
        <f t="shared" ca="1" si="276"/>
        <v>#N/A</v>
      </c>
      <c r="KF265" s="80" t="e">
        <f t="shared" ca="1" si="276"/>
        <v>#N/A</v>
      </c>
      <c r="KG265" s="80" t="e">
        <f t="shared" ca="1" si="276"/>
        <v>#N/A</v>
      </c>
      <c r="KH265" s="80" t="e">
        <f t="shared" ca="1" si="276"/>
        <v>#N/A</v>
      </c>
      <c r="KI265" s="80" t="e">
        <f t="shared" ca="1" si="276"/>
        <v>#N/A</v>
      </c>
      <c r="KJ265" s="80" t="e">
        <f t="shared" ca="1" si="276"/>
        <v>#N/A</v>
      </c>
      <c r="KK265" s="80" t="e">
        <f t="shared" ca="1" si="276"/>
        <v>#N/A</v>
      </c>
      <c r="KL265" s="80" t="e">
        <f t="shared" ca="1" si="276"/>
        <v>#N/A</v>
      </c>
      <c r="KM265" s="80" t="e">
        <f t="shared" ca="1" si="276"/>
        <v>#N/A</v>
      </c>
      <c r="KN265" s="80" t="e">
        <f t="shared" ca="1" si="276"/>
        <v>#N/A</v>
      </c>
      <c r="KO265" s="80" t="e">
        <f t="shared" ca="1" si="276"/>
        <v>#N/A</v>
      </c>
      <c r="KP265" s="80" t="e">
        <f t="shared" ca="1" si="276"/>
        <v>#N/A</v>
      </c>
      <c r="KQ265" s="80" t="e">
        <f t="shared" ca="1" si="276"/>
        <v>#N/A</v>
      </c>
      <c r="KR265" s="80" t="e">
        <f t="shared" ca="1" si="276"/>
        <v>#N/A</v>
      </c>
      <c r="KS265" s="80" t="e">
        <f t="shared" ca="1" si="276"/>
        <v>#N/A</v>
      </c>
      <c r="KT265" s="80" t="e">
        <f t="shared" ca="1" si="276"/>
        <v>#N/A</v>
      </c>
      <c r="KU265" s="80" t="e">
        <f t="shared" ca="1" si="276"/>
        <v>#N/A</v>
      </c>
      <c r="KV265" s="80" t="e">
        <f t="shared" ca="1" si="276"/>
        <v>#N/A</v>
      </c>
      <c r="KW265" s="80" t="e">
        <f t="shared" ca="1" si="276"/>
        <v>#N/A</v>
      </c>
      <c r="KX265" s="80" t="e">
        <f t="shared" ca="1" si="276"/>
        <v>#N/A</v>
      </c>
      <c r="KY265" s="80" t="e">
        <f t="shared" ca="1" si="276"/>
        <v>#N/A</v>
      </c>
      <c r="KZ265" s="80" t="e">
        <f t="shared" ca="1" si="276"/>
        <v>#N/A</v>
      </c>
      <c r="LA265" s="80" t="e">
        <f t="shared" ca="1" si="276"/>
        <v>#N/A</v>
      </c>
      <c r="LB265" s="80" t="e">
        <f t="shared" ca="1" si="276"/>
        <v>#N/A</v>
      </c>
      <c r="LC265" s="80" t="e">
        <f t="shared" ca="1" si="276"/>
        <v>#N/A</v>
      </c>
      <c r="LD265" s="80" t="e">
        <f t="shared" ca="1" si="276"/>
        <v>#N/A</v>
      </c>
      <c r="LE265" s="80" t="e">
        <f t="shared" ca="1" si="276"/>
        <v>#N/A</v>
      </c>
      <c r="LF265" s="80" t="e">
        <f t="shared" ca="1" si="276"/>
        <v>#N/A</v>
      </c>
      <c r="LG265" s="80" t="e">
        <f t="shared" ca="1" si="276"/>
        <v>#N/A</v>
      </c>
      <c r="LH265" s="80" t="e">
        <f t="shared" ca="1" si="276"/>
        <v>#N/A</v>
      </c>
      <c r="LI265" s="80" t="e">
        <f t="shared" ca="1" si="276"/>
        <v>#N/A</v>
      </c>
      <c r="LJ265" s="80" t="e">
        <f t="shared" ca="1" si="276"/>
        <v>#N/A</v>
      </c>
      <c r="LK265" s="80" t="e">
        <f t="shared" ca="1" si="276"/>
        <v>#N/A</v>
      </c>
      <c r="LL265" s="80" t="e">
        <f t="shared" ca="1" si="276"/>
        <v>#N/A</v>
      </c>
      <c r="LM265" s="80" t="e">
        <f t="shared" ca="1" si="276"/>
        <v>#N/A</v>
      </c>
      <c r="LN265" s="80" t="e">
        <f t="shared" ref="LN265:NY265" ca="1" si="277">IF(LN$4="","",MAX(OFFSET($F249,0,0,1,$O$297-1)))</f>
        <v>#N/A</v>
      </c>
      <c r="LO265" s="80" t="e">
        <f t="shared" ca="1" si="277"/>
        <v>#N/A</v>
      </c>
      <c r="LP265" s="80" t="e">
        <f t="shared" ca="1" si="277"/>
        <v>#N/A</v>
      </c>
      <c r="LQ265" s="80" t="e">
        <f t="shared" ca="1" si="277"/>
        <v>#N/A</v>
      </c>
      <c r="LR265" s="80" t="e">
        <f t="shared" ca="1" si="277"/>
        <v>#N/A</v>
      </c>
      <c r="LS265" s="80" t="e">
        <f t="shared" ca="1" si="277"/>
        <v>#N/A</v>
      </c>
      <c r="LT265" s="80" t="e">
        <f t="shared" ca="1" si="277"/>
        <v>#N/A</v>
      </c>
      <c r="LU265" s="80" t="e">
        <f t="shared" ca="1" si="277"/>
        <v>#N/A</v>
      </c>
      <c r="LV265" s="80" t="e">
        <f t="shared" ca="1" si="277"/>
        <v>#N/A</v>
      </c>
      <c r="LW265" s="80" t="e">
        <f t="shared" ca="1" si="277"/>
        <v>#N/A</v>
      </c>
      <c r="LX265" s="80" t="e">
        <f t="shared" ca="1" si="277"/>
        <v>#N/A</v>
      </c>
      <c r="LY265" s="80" t="e">
        <f t="shared" ca="1" si="277"/>
        <v>#N/A</v>
      </c>
      <c r="LZ265" s="80" t="e">
        <f t="shared" ca="1" si="277"/>
        <v>#N/A</v>
      </c>
      <c r="MA265" s="80" t="e">
        <f t="shared" ca="1" si="277"/>
        <v>#N/A</v>
      </c>
      <c r="MB265" s="80" t="e">
        <f t="shared" ca="1" si="277"/>
        <v>#N/A</v>
      </c>
      <c r="MC265" s="80" t="e">
        <f t="shared" ca="1" si="277"/>
        <v>#N/A</v>
      </c>
      <c r="MD265" s="80" t="e">
        <f t="shared" ca="1" si="277"/>
        <v>#N/A</v>
      </c>
      <c r="ME265" s="80" t="e">
        <f t="shared" ca="1" si="277"/>
        <v>#N/A</v>
      </c>
      <c r="MF265" s="80" t="e">
        <f t="shared" ca="1" si="277"/>
        <v>#N/A</v>
      </c>
      <c r="MG265" s="80" t="e">
        <f t="shared" ca="1" si="277"/>
        <v>#N/A</v>
      </c>
      <c r="MH265" s="80" t="e">
        <f t="shared" ca="1" si="277"/>
        <v>#N/A</v>
      </c>
      <c r="MI265" s="80" t="e">
        <f t="shared" ca="1" si="277"/>
        <v>#N/A</v>
      </c>
      <c r="MJ265" s="80" t="e">
        <f t="shared" ca="1" si="277"/>
        <v>#N/A</v>
      </c>
      <c r="MK265" s="80" t="e">
        <f t="shared" ca="1" si="277"/>
        <v>#N/A</v>
      </c>
      <c r="ML265" s="80" t="e">
        <f t="shared" ca="1" si="277"/>
        <v>#N/A</v>
      </c>
      <c r="MM265" s="80" t="e">
        <f t="shared" ca="1" si="277"/>
        <v>#N/A</v>
      </c>
      <c r="MN265" s="80" t="e">
        <f t="shared" ca="1" si="277"/>
        <v>#N/A</v>
      </c>
      <c r="MO265" s="80" t="e">
        <f t="shared" ca="1" si="277"/>
        <v>#N/A</v>
      </c>
      <c r="MP265" s="80" t="e">
        <f t="shared" ca="1" si="277"/>
        <v>#N/A</v>
      </c>
      <c r="MQ265" s="80" t="e">
        <f t="shared" ca="1" si="277"/>
        <v>#N/A</v>
      </c>
      <c r="MR265" s="80" t="e">
        <f t="shared" ca="1" si="277"/>
        <v>#N/A</v>
      </c>
      <c r="MS265" s="80" t="e">
        <f t="shared" ca="1" si="277"/>
        <v>#N/A</v>
      </c>
      <c r="MT265" s="80" t="e">
        <f t="shared" ca="1" si="277"/>
        <v>#N/A</v>
      </c>
      <c r="MU265" s="80" t="e">
        <f t="shared" ca="1" si="277"/>
        <v>#N/A</v>
      </c>
      <c r="MV265" s="80" t="e">
        <f t="shared" ca="1" si="277"/>
        <v>#N/A</v>
      </c>
      <c r="MW265" s="80" t="e">
        <f t="shared" ca="1" si="277"/>
        <v>#N/A</v>
      </c>
      <c r="MX265" s="80" t="e">
        <f t="shared" ca="1" si="277"/>
        <v>#N/A</v>
      </c>
      <c r="MY265" s="80" t="e">
        <f t="shared" ca="1" si="277"/>
        <v>#N/A</v>
      </c>
      <c r="MZ265" s="80" t="e">
        <f t="shared" ca="1" si="277"/>
        <v>#N/A</v>
      </c>
      <c r="NA265" s="80" t="e">
        <f t="shared" ca="1" si="277"/>
        <v>#N/A</v>
      </c>
      <c r="NB265" s="80" t="e">
        <f t="shared" ca="1" si="277"/>
        <v>#N/A</v>
      </c>
      <c r="NC265" s="80" t="e">
        <f t="shared" ca="1" si="277"/>
        <v>#N/A</v>
      </c>
      <c r="ND265" s="80" t="e">
        <f t="shared" ca="1" si="277"/>
        <v>#N/A</v>
      </c>
      <c r="NE265" s="80" t="e">
        <f t="shared" ca="1" si="277"/>
        <v>#N/A</v>
      </c>
      <c r="NF265" s="80" t="e">
        <f t="shared" ca="1" si="277"/>
        <v>#N/A</v>
      </c>
      <c r="NG265" s="80" t="e">
        <f t="shared" ca="1" si="277"/>
        <v>#N/A</v>
      </c>
      <c r="NH265" s="80" t="e">
        <f t="shared" ca="1" si="277"/>
        <v>#N/A</v>
      </c>
      <c r="NI265" s="80" t="e">
        <f t="shared" ca="1" si="277"/>
        <v>#N/A</v>
      </c>
      <c r="NJ265" s="80" t="e">
        <f t="shared" ca="1" si="277"/>
        <v>#N/A</v>
      </c>
      <c r="NK265" s="80" t="e">
        <f t="shared" ca="1" si="277"/>
        <v>#N/A</v>
      </c>
      <c r="NL265" s="80" t="e">
        <f t="shared" ca="1" si="277"/>
        <v>#N/A</v>
      </c>
      <c r="NM265" s="80" t="e">
        <f t="shared" ca="1" si="277"/>
        <v>#N/A</v>
      </c>
      <c r="NN265" s="80" t="e">
        <f t="shared" ca="1" si="277"/>
        <v>#N/A</v>
      </c>
      <c r="NO265" s="80" t="e">
        <f t="shared" ca="1" si="277"/>
        <v>#N/A</v>
      </c>
      <c r="NP265" s="80" t="e">
        <f t="shared" ca="1" si="277"/>
        <v>#N/A</v>
      </c>
      <c r="NQ265" s="80" t="e">
        <f t="shared" ca="1" si="277"/>
        <v>#N/A</v>
      </c>
      <c r="NR265" s="80" t="e">
        <f t="shared" ca="1" si="277"/>
        <v>#N/A</v>
      </c>
      <c r="NS265" s="80" t="e">
        <f t="shared" ca="1" si="277"/>
        <v>#N/A</v>
      </c>
      <c r="NT265" s="80" t="e">
        <f t="shared" ca="1" si="277"/>
        <v>#N/A</v>
      </c>
      <c r="NU265" s="80" t="e">
        <f t="shared" ca="1" si="277"/>
        <v>#N/A</v>
      </c>
      <c r="NV265" s="80" t="e">
        <f t="shared" ca="1" si="277"/>
        <v>#N/A</v>
      </c>
      <c r="NW265" s="80" t="e">
        <f t="shared" ca="1" si="277"/>
        <v>#N/A</v>
      </c>
      <c r="NX265" s="80" t="e">
        <f t="shared" ca="1" si="277"/>
        <v>#N/A</v>
      </c>
      <c r="NY265" s="80" t="e">
        <f t="shared" ca="1" si="277"/>
        <v>#N/A</v>
      </c>
      <c r="NZ265" s="80" t="e">
        <f t="shared" ref="NZ265:QK265" ca="1" si="278">IF(NZ$4="","",MAX(OFFSET($F249,0,0,1,$O$297-1)))</f>
        <v>#N/A</v>
      </c>
      <c r="OA265" s="80" t="e">
        <f t="shared" ca="1" si="278"/>
        <v>#N/A</v>
      </c>
      <c r="OB265" s="80" t="e">
        <f t="shared" ca="1" si="278"/>
        <v>#N/A</v>
      </c>
      <c r="OC265" s="80" t="e">
        <f t="shared" ca="1" si="278"/>
        <v>#N/A</v>
      </c>
      <c r="OD265" s="80" t="e">
        <f t="shared" ca="1" si="278"/>
        <v>#N/A</v>
      </c>
      <c r="OE265" s="80" t="e">
        <f t="shared" ca="1" si="278"/>
        <v>#N/A</v>
      </c>
      <c r="OF265" s="80" t="e">
        <f t="shared" ca="1" si="278"/>
        <v>#N/A</v>
      </c>
      <c r="OG265" s="80" t="e">
        <f t="shared" ca="1" si="278"/>
        <v>#N/A</v>
      </c>
      <c r="OH265" s="80" t="e">
        <f t="shared" ca="1" si="278"/>
        <v>#N/A</v>
      </c>
      <c r="OI265" s="80" t="e">
        <f t="shared" ca="1" si="278"/>
        <v>#N/A</v>
      </c>
      <c r="OJ265" s="80" t="e">
        <f t="shared" ca="1" si="278"/>
        <v>#N/A</v>
      </c>
      <c r="OK265" s="80" t="e">
        <f t="shared" ca="1" si="278"/>
        <v>#N/A</v>
      </c>
      <c r="OL265" s="80" t="e">
        <f t="shared" ca="1" si="278"/>
        <v>#N/A</v>
      </c>
      <c r="OM265" s="80" t="e">
        <f t="shared" ca="1" si="278"/>
        <v>#N/A</v>
      </c>
      <c r="ON265" s="80" t="e">
        <f t="shared" ca="1" si="278"/>
        <v>#N/A</v>
      </c>
      <c r="OO265" s="80" t="e">
        <f t="shared" ca="1" si="278"/>
        <v>#N/A</v>
      </c>
      <c r="OP265" s="80" t="e">
        <f t="shared" ca="1" si="278"/>
        <v>#N/A</v>
      </c>
      <c r="OQ265" s="80" t="e">
        <f t="shared" ca="1" si="278"/>
        <v>#N/A</v>
      </c>
      <c r="OR265" s="80" t="e">
        <f t="shared" ca="1" si="278"/>
        <v>#N/A</v>
      </c>
      <c r="OS265" s="80" t="e">
        <f t="shared" ca="1" si="278"/>
        <v>#N/A</v>
      </c>
      <c r="OT265" s="80" t="e">
        <f t="shared" ca="1" si="278"/>
        <v>#N/A</v>
      </c>
      <c r="OU265" s="80" t="e">
        <f t="shared" ca="1" si="278"/>
        <v>#N/A</v>
      </c>
      <c r="OV265" s="80" t="e">
        <f t="shared" ca="1" si="278"/>
        <v>#N/A</v>
      </c>
      <c r="OW265" s="80" t="e">
        <f t="shared" ca="1" si="278"/>
        <v>#N/A</v>
      </c>
      <c r="OX265" s="80" t="e">
        <f t="shared" ca="1" si="278"/>
        <v>#N/A</v>
      </c>
      <c r="OY265" s="80" t="e">
        <f t="shared" ca="1" si="278"/>
        <v>#N/A</v>
      </c>
      <c r="OZ265" s="80" t="e">
        <f t="shared" ca="1" si="278"/>
        <v>#N/A</v>
      </c>
      <c r="PA265" s="80" t="e">
        <f t="shared" ca="1" si="278"/>
        <v>#N/A</v>
      </c>
      <c r="PB265" s="80" t="e">
        <f t="shared" ca="1" si="278"/>
        <v>#N/A</v>
      </c>
      <c r="PC265" s="80" t="e">
        <f t="shared" ca="1" si="278"/>
        <v>#N/A</v>
      </c>
      <c r="PD265" s="80" t="e">
        <f t="shared" ca="1" si="278"/>
        <v>#N/A</v>
      </c>
      <c r="PE265" s="80" t="e">
        <f t="shared" ca="1" si="278"/>
        <v>#N/A</v>
      </c>
      <c r="PF265" s="80" t="e">
        <f t="shared" ca="1" si="278"/>
        <v>#N/A</v>
      </c>
      <c r="PG265" s="80" t="e">
        <f t="shared" ca="1" si="278"/>
        <v>#N/A</v>
      </c>
      <c r="PH265" s="80" t="e">
        <f t="shared" ca="1" si="278"/>
        <v>#N/A</v>
      </c>
      <c r="PI265" s="80" t="e">
        <f t="shared" ca="1" si="278"/>
        <v>#N/A</v>
      </c>
      <c r="PJ265" s="80" t="e">
        <f t="shared" ca="1" si="278"/>
        <v>#N/A</v>
      </c>
      <c r="PK265" s="80" t="e">
        <f t="shared" ca="1" si="278"/>
        <v>#N/A</v>
      </c>
      <c r="PL265" s="80" t="e">
        <f t="shared" ca="1" si="278"/>
        <v>#N/A</v>
      </c>
      <c r="PM265" s="80" t="e">
        <f t="shared" ca="1" si="278"/>
        <v>#N/A</v>
      </c>
      <c r="PN265" s="80" t="e">
        <f t="shared" ca="1" si="278"/>
        <v>#N/A</v>
      </c>
      <c r="PO265" s="80" t="e">
        <f t="shared" ca="1" si="278"/>
        <v>#N/A</v>
      </c>
      <c r="PP265" s="80" t="e">
        <f t="shared" ca="1" si="278"/>
        <v>#N/A</v>
      </c>
      <c r="PQ265" s="80" t="e">
        <f t="shared" ca="1" si="278"/>
        <v>#N/A</v>
      </c>
      <c r="PR265" s="80" t="e">
        <f t="shared" ca="1" si="278"/>
        <v>#N/A</v>
      </c>
      <c r="PS265" s="80" t="e">
        <f t="shared" ca="1" si="278"/>
        <v>#N/A</v>
      </c>
      <c r="PT265" s="80" t="e">
        <f t="shared" ca="1" si="278"/>
        <v>#N/A</v>
      </c>
      <c r="PU265" s="80" t="e">
        <f t="shared" ca="1" si="278"/>
        <v>#N/A</v>
      </c>
      <c r="PV265" s="80" t="e">
        <f t="shared" ca="1" si="278"/>
        <v>#N/A</v>
      </c>
      <c r="PW265" s="80" t="e">
        <f t="shared" ca="1" si="278"/>
        <v>#N/A</v>
      </c>
      <c r="PX265" s="80" t="e">
        <f t="shared" ca="1" si="278"/>
        <v>#N/A</v>
      </c>
      <c r="PY265" s="80" t="e">
        <f t="shared" ca="1" si="278"/>
        <v>#N/A</v>
      </c>
      <c r="PZ265" s="80" t="e">
        <f t="shared" ca="1" si="278"/>
        <v>#N/A</v>
      </c>
      <c r="QA265" s="80" t="e">
        <f t="shared" ca="1" si="278"/>
        <v>#N/A</v>
      </c>
      <c r="QB265" s="80" t="e">
        <f t="shared" ca="1" si="278"/>
        <v>#N/A</v>
      </c>
      <c r="QC265" s="80" t="e">
        <f t="shared" ca="1" si="278"/>
        <v>#N/A</v>
      </c>
      <c r="QD265" s="80" t="e">
        <f t="shared" ca="1" si="278"/>
        <v>#N/A</v>
      </c>
      <c r="QE265" s="80" t="e">
        <f t="shared" ca="1" si="278"/>
        <v>#N/A</v>
      </c>
      <c r="QF265" s="80" t="e">
        <f t="shared" ca="1" si="278"/>
        <v>#N/A</v>
      </c>
      <c r="QG265" s="80" t="e">
        <f t="shared" ca="1" si="278"/>
        <v>#N/A</v>
      </c>
      <c r="QH265" s="80" t="e">
        <f t="shared" ca="1" si="278"/>
        <v>#N/A</v>
      </c>
      <c r="QI265" s="80" t="e">
        <f t="shared" ca="1" si="278"/>
        <v>#N/A</v>
      </c>
      <c r="QJ265" s="80" t="e">
        <f t="shared" ca="1" si="278"/>
        <v>#N/A</v>
      </c>
      <c r="QK265" s="80" t="e">
        <f t="shared" ca="1" si="278"/>
        <v>#N/A</v>
      </c>
      <c r="QL265" s="80" t="e">
        <f t="shared" ref="QL265:SK265" ca="1" si="279">IF(QL$4="","",MAX(OFFSET($F249,0,0,1,$O$297-1)))</f>
        <v>#N/A</v>
      </c>
      <c r="QM265" s="80" t="e">
        <f t="shared" ca="1" si="279"/>
        <v>#N/A</v>
      </c>
      <c r="QN265" s="80" t="e">
        <f t="shared" ca="1" si="279"/>
        <v>#N/A</v>
      </c>
      <c r="QO265" s="80" t="e">
        <f t="shared" ca="1" si="279"/>
        <v>#N/A</v>
      </c>
      <c r="QP265" s="80" t="e">
        <f t="shared" ca="1" si="279"/>
        <v>#N/A</v>
      </c>
      <c r="QQ265" s="80" t="e">
        <f t="shared" ca="1" si="279"/>
        <v>#N/A</v>
      </c>
      <c r="QR265" s="80" t="e">
        <f t="shared" ca="1" si="279"/>
        <v>#N/A</v>
      </c>
      <c r="QS265" s="80" t="e">
        <f t="shared" ca="1" si="279"/>
        <v>#N/A</v>
      </c>
      <c r="QT265" s="80" t="e">
        <f t="shared" ca="1" si="279"/>
        <v>#N/A</v>
      </c>
      <c r="QU265" s="80" t="e">
        <f t="shared" ca="1" si="279"/>
        <v>#N/A</v>
      </c>
      <c r="QV265" s="80" t="e">
        <f t="shared" ca="1" si="279"/>
        <v>#N/A</v>
      </c>
      <c r="QW265" s="80" t="e">
        <f t="shared" ca="1" si="279"/>
        <v>#N/A</v>
      </c>
      <c r="QX265" s="80" t="e">
        <f t="shared" ca="1" si="279"/>
        <v>#N/A</v>
      </c>
      <c r="QY265" s="80" t="e">
        <f t="shared" ca="1" si="279"/>
        <v>#N/A</v>
      </c>
      <c r="QZ265" s="80" t="e">
        <f t="shared" ca="1" si="279"/>
        <v>#N/A</v>
      </c>
      <c r="RA265" s="80" t="e">
        <f t="shared" ca="1" si="279"/>
        <v>#N/A</v>
      </c>
      <c r="RB265" s="80" t="e">
        <f t="shared" ca="1" si="279"/>
        <v>#N/A</v>
      </c>
      <c r="RC265" s="80" t="e">
        <f t="shared" ca="1" si="279"/>
        <v>#N/A</v>
      </c>
      <c r="RD265" s="80" t="e">
        <f t="shared" ca="1" si="279"/>
        <v>#N/A</v>
      </c>
      <c r="RE265" s="80" t="e">
        <f t="shared" ca="1" si="279"/>
        <v>#N/A</v>
      </c>
      <c r="RF265" s="80" t="e">
        <f t="shared" ca="1" si="279"/>
        <v>#N/A</v>
      </c>
      <c r="RG265" s="80" t="e">
        <f t="shared" ca="1" si="279"/>
        <v>#N/A</v>
      </c>
      <c r="RH265" s="80" t="e">
        <f t="shared" ca="1" si="279"/>
        <v>#N/A</v>
      </c>
      <c r="RI265" s="80" t="e">
        <f t="shared" ca="1" si="279"/>
        <v>#N/A</v>
      </c>
      <c r="RJ265" s="80" t="e">
        <f t="shared" ca="1" si="279"/>
        <v>#N/A</v>
      </c>
      <c r="RK265" s="80" t="e">
        <f t="shared" ca="1" si="279"/>
        <v>#N/A</v>
      </c>
      <c r="RL265" s="80" t="e">
        <f t="shared" ca="1" si="279"/>
        <v>#N/A</v>
      </c>
      <c r="RM265" s="80" t="e">
        <f t="shared" ca="1" si="279"/>
        <v>#N/A</v>
      </c>
      <c r="RN265" s="80" t="e">
        <f t="shared" ca="1" si="279"/>
        <v>#N/A</v>
      </c>
      <c r="RO265" s="80" t="e">
        <f t="shared" ca="1" si="279"/>
        <v>#N/A</v>
      </c>
      <c r="RP265" s="80" t="e">
        <f t="shared" ca="1" si="279"/>
        <v>#N/A</v>
      </c>
      <c r="RQ265" s="80" t="e">
        <f t="shared" ca="1" si="279"/>
        <v>#N/A</v>
      </c>
      <c r="RR265" s="80" t="e">
        <f t="shared" ca="1" si="279"/>
        <v>#N/A</v>
      </c>
      <c r="RS265" s="80" t="e">
        <f t="shared" ca="1" si="279"/>
        <v>#N/A</v>
      </c>
      <c r="RT265" s="80" t="e">
        <f t="shared" ca="1" si="279"/>
        <v>#N/A</v>
      </c>
      <c r="RU265" s="80" t="e">
        <f t="shared" ca="1" si="279"/>
        <v>#N/A</v>
      </c>
      <c r="RV265" s="80" t="e">
        <f t="shared" ca="1" si="279"/>
        <v>#N/A</v>
      </c>
      <c r="RW265" s="80" t="e">
        <f t="shared" ca="1" si="279"/>
        <v>#N/A</v>
      </c>
      <c r="RX265" s="80" t="e">
        <f t="shared" ca="1" si="279"/>
        <v>#N/A</v>
      </c>
      <c r="RY265" s="80" t="e">
        <f t="shared" ca="1" si="279"/>
        <v>#N/A</v>
      </c>
      <c r="RZ265" s="80" t="e">
        <f t="shared" ca="1" si="279"/>
        <v>#N/A</v>
      </c>
      <c r="SA265" s="80" t="e">
        <f t="shared" ca="1" si="279"/>
        <v>#N/A</v>
      </c>
      <c r="SB265" s="80" t="e">
        <f t="shared" ca="1" si="279"/>
        <v>#N/A</v>
      </c>
      <c r="SC265" s="80" t="e">
        <f t="shared" ca="1" si="279"/>
        <v>#N/A</v>
      </c>
      <c r="SD265" s="80" t="e">
        <f t="shared" ca="1" si="279"/>
        <v>#N/A</v>
      </c>
      <c r="SE265" s="80" t="e">
        <f t="shared" ca="1" si="279"/>
        <v>#N/A</v>
      </c>
      <c r="SF265" s="80" t="e">
        <f t="shared" ca="1" si="279"/>
        <v>#N/A</v>
      </c>
      <c r="SG265" s="80" t="e">
        <f t="shared" ca="1" si="279"/>
        <v>#N/A</v>
      </c>
      <c r="SH265" s="80" t="e">
        <f t="shared" ca="1" si="279"/>
        <v>#N/A</v>
      </c>
      <c r="SI265" s="80" t="e">
        <f t="shared" ca="1" si="279"/>
        <v>#N/A</v>
      </c>
      <c r="SJ265" s="80" t="e">
        <f t="shared" ca="1" si="279"/>
        <v>#N/A</v>
      </c>
      <c r="SK265" s="80" t="e">
        <f t="shared" ca="1" si="279"/>
        <v>#N/A</v>
      </c>
    </row>
    <row r="266" spans="3:505" x14ac:dyDescent="0.25">
      <c r="C266" t="s">
        <v>875</v>
      </c>
      <c r="D266" s="80" t="s">
        <v>70</v>
      </c>
      <c r="E266" s="80"/>
      <c r="F266" s="80" t="e">
        <f t="shared" ref="F266:BQ266" ca="1" si="280">IF(F$4="","",MAX(OFFSET($F250,0,0,1,$O$297-1)))</f>
        <v>#N/A</v>
      </c>
      <c r="G266" s="80" t="e">
        <f t="shared" ca="1" si="280"/>
        <v>#N/A</v>
      </c>
      <c r="H266" s="80" t="e">
        <f t="shared" ca="1" si="280"/>
        <v>#N/A</v>
      </c>
      <c r="I266" s="80" t="e">
        <f t="shared" ca="1" si="280"/>
        <v>#N/A</v>
      </c>
      <c r="J266" s="80" t="e">
        <f t="shared" ca="1" si="280"/>
        <v>#N/A</v>
      </c>
      <c r="K266" s="80" t="e">
        <f t="shared" ca="1" si="280"/>
        <v>#N/A</v>
      </c>
      <c r="L266" s="80" t="e">
        <f t="shared" ca="1" si="280"/>
        <v>#N/A</v>
      </c>
      <c r="M266" s="80" t="e">
        <f t="shared" ca="1" si="280"/>
        <v>#N/A</v>
      </c>
      <c r="N266" s="80" t="e">
        <f t="shared" ca="1" si="280"/>
        <v>#N/A</v>
      </c>
      <c r="O266" s="80" t="e">
        <f t="shared" ca="1" si="280"/>
        <v>#N/A</v>
      </c>
      <c r="P266" s="80" t="e">
        <f t="shared" ca="1" si="280"/>
        <v>#N/A</v>
      </c>
      <c r="Q266" s="80" t="e">
        <f t="shared" ca="1" si="280"/>
        <v>#N/A</v>
      </c>
      <c r="R266" s="80" t="e">
        <f t="shared" ca="1" si="280"/>
        <v>#N/A</v>
      </c>
      <c r="S266" s="80" t="e">
        <f t="shared" ca="1" si="280"/>
        <v>#N/A</v>
      </c>
      <c r="T266" s="80" t="e">
        <f t="shared" ca="1" si="280"/>
        <v>#N/A</v>
      </c>
      <c r="U266" s="80" t="e">
        <f t="shared" ca="1" si="280"/>
        <v>#N/A</v>
      </c>
      <c r="V266" s="80" t="e">
        <f t="shared" ca="1" si="280"/>
        <v>#N/A</v>
      </c>
      <c r="W266" s="80" t="e">
        <f t="shared" ca="1" si="280"/>
        <v>#N/A</v>
      </c>
      <c r="X266" s="80" t="e">
        <f t="shared" ca="1" si="280"/>
        <v>#N/A</v>
      </c>
      <c r="Y266" s="80" t="e">
        <f t="shared" ca="1" si="280"/>
        <v>#N/A</v>
      </c>
      <c r="Z266" s="80" t="e">
        <f t="shared" ca="1" si="280"/>
        <v>#N/A</v>
      </c>
      <c r="AA266" s="80" t="e">
        <f t="shared" ca="1" si="280"/>
        <v>#N/A</v>
      </c>
      <c r="AB266" s="80" t="e">
        <f t="shared" ca="1" si="280"/>
        <v>#N/A</v>
      </c>
      <c r="AC266" s="80" t="e">
        <f t="shared" ca="1" si="280"/>
        <v>#N/A</v>
      </c>
      <c r="AD266" s="80" t="e">
        <f t="shared" ca="1" si="280"/>
        <v>#N/A</v>
      </c>
      <c r="AE266" s="80" t="e">
        <f t="shared" ca="1" si="280"/>
        <v>#N/A</v>
      </c>
      <c r="AF266" s="80" t="e">
        <f t="shared" ca="1" si="280"/>
        <v>#N/A</v>
      </c>
      <c r="AG266" s="80" t="e">
        <f t="shared" ca="1" si="280"/>
        <v>#N/A</v>
      </c>
      <c r="AH266" s="80" t="e">
        <f t="shared" ca="1" si="280"/>
        <v>#N/A</v>
      </c>
      <c r="AI266" s="80" t="e">
        <f t="shared" ca="1" si="280"/>
        <v>#N/A</v>
      </c>
      <c r="AJ266" s="80" t="e">
        <f t="shared" ca="1" si="280"/>
        <v>#N/A</v>
      </c>
      <c r="AK266" s="80" t="e">
        <f t="shared" ca="1" si="280"/>
        <v>#N/A</v>
      </c>
      <c r="AL266" s="80" t="e">
        <f t="shared" ca="1" si="280"/>
        <v>#N/A</v>
      </c>
      <c r="AM266" s="80" t="e">
        <f t="shared" ca="1" si="280"/>
        <v>#N/A</v>
      </c>
      <c r="AN266" s="80" t="e">
        <f t="shared" ca="1" si="280"/>
        <v>#N/A</v>
      </c>
      <c r="AO266" s="80" t="e">
        <f t="shared" ca="1" si="280"/>
        <v>#N/A</v>
      </c>
      <c r="AP266" s="80" t="e">
        <f t="shared" ca="1" si="280"/>
        <v>#N/A</v>
      </c>
      <c r="AQ266" s="80" t="e">
        <f t="shared" ca="1" si="280"/>
        <v>#N/A</v>
      </c>
      <c r="AR266" s="80" t="e">
        <f t="shared" ca="1" si="280"/>
        <v>#N/A</v>
      </c>
      <c r="AS266" s="80" t="e">
        <f t="shared" ca="1" si="280"/>
        <v>#N/A</v>
      </c>
      <c r="AT266" s="80" t="e">
        <f t="shared" ca="1" si="280"/>
        <v>#N/A</v>
      </c>
      <c r="AU266" s="80" t="e">
        <f t="shared" ca="1" si="280"/>
        <v>#N/A</v>
      </c>
      <c r="AV266" s="80" t="e">
        <f t="shared" ca="1" si="280"/>
        <v>#N/A</v>
      </c>
      <c r="AW266" s="80" t="e">
        <f t="shared" ca="1" si="280"/>
        <v>#N/A</v>
      </c>
      <c r="AX266" s="80" t="e">
        <f t="shared" ca="1" si="280"/>
        <v>#N/A</v>
      </c>
      <c r="AY266" s="80" t="e">
        <f t="shared" ca="1" si="280"/>
        <v>#N/A</v>
      </c>
      <c r="AZ266" s="80" t="e">
        <f t="shared" ca="1" si="280"/>
        <v>#N/A</v>
      </c>
      <c r="BA266" s="80" t="e">
        <f t="shared" ca="1" si="280"/>
        <v>#N/A</v>
      </c>
      <c r="BB266" s="80" t="e">
        <f t="shared" ca="1" si="280"/>
        <v>#N/A</v>
      </c>
      <c r="BC266" s="80" t="e">
        <f t="shared" ca="1" si="280"/>
        <v>#N/A</v>
      </c>
      <c r="BD266" s="80" t="e">
        <f t="shared" ca="1" si="280"/>
        <v>#N/A</v>
      </c>
      <c r="BE266" s="80" t="e">
        <f t="shared" ca="1" si="280"/>
        <v>#N/A</v>
      </c>
      <c r="BF266" s="80" t="e">
        <f t="shared" ca="1" si="280"/>
        <v>#N/A</v>
      </c>
      <c r="BG266" s="80" t="e">
        <f t="shared" ca="1" si="280"/>
        <v>#N/A</v>
      </c>
      <c r="BH266" s="80" t="e">
        <f t="shared" ca="1" si="280"/>
        <v>#N/A</v>
      </c>
      <c r="BI266" s="80" t="e">
        <f t="shared" ca="1" si="280"/>
        <v>#N/A</v>
      </c>
      <c r="BJ266" s="80" t="e">
        <f t="shared" ca="1" si="280"/>
        <v>#N/A</v>
      </c>
      <c r="BK266" s="80" t="e">
        <f t="shared" ca="1" si="280"/>
        <v>#N/A</v>
      </c>
      <c r="BL266" s="80" t="e">
        <f t="shared" ca="1" si="280"/>
        <v>#N/A</v>
      </c>
      <c r="BM266" s="80" t="e">
        <f t="shared" ca="1" si="280"/>
        <v>#N/A</v>
      </c>
      <c r="BN266" s="80" t="e">
        <f t="shared" ca="1" si="280"/>
        <v>#N/A</v>
      </c>
      <c r="BO266" s="80" t="e">
        <f t="shared" ca="1" si="280"/>
        <v>#N/A</v>
      </c>
      <c r="BP266" s="80" t="e">
        <f t="shared" ca="1" si="280"/>
        <v>#N/A</v>
      </c>
      <c r="BQ266" s="80" t="e">
        <f t="shared" ca="1" si="280"/>
        <v>#N/A</v>
      </c>
      <c r="BR266" s="80" t="e">
        <f t="shared" ref="BR266:EC266" ca="1" si="281">IF(BR$4="","",MAX(OFFSET($F250,0,0,1,$O$297-1)))</f>
        <v>#N/A</v>
      </c>
      <c r="BS266" s="80" t="e">
        <f t="shared" ca="1" si="281"/>
        <v>#N/A</v>
      </c>
      <c r="BT266" s="80" t="e">
        <f t="shared" ca="1" si="281"/>
        <v>#N/A</v>
      </c>
      <c r="BU266" s="80" t="e">
        <f t="shared" ca="1" si="281"/>
        <v>#N/A</v>
      </c>
      <c r="BV266" s="80" t="e">
        <f t="shared" ca="1" si="281"/>
        <v>#N/A</v>
      </c>
      <c r="BW266" s="80" t="e">
        <f t="shared" ca="1" si="281"/>
        <v>#N/A</v>
      </c>
      <c r="BX266" s="80" t="e">
        <f t="shared" ca="1" si="281"/>
        <v>#N/A</v>
      </c>
      <c r="BY266" s="80" t="e">
        <f t="shared" ca="1" si="281"/>
        <v>#N/A</v>
      </c>
      <c r="BZ266" s="80" t="e">
        <f t="shared" ca="1" si="281"/>
        <v>#N/A</v>
      </c>
      <c r="CA266" s="80" t="e">
        <f t="shared" ca="1" si="281"/>
        <v>#N/A</v>
      </c>
      <c r="CB266" s="80" t="e">
        <f t="shared" ca="1" si="281"/>
        <v>#N/A</v>
      </c>
      <c r="CC266" s="80" t="e">
        <f t="shared" ca="1" si="281"/>
        <v>#N/A</v>
      </c>
      <c r="CD266" s="80" t="e">
        <f t="shared" ca="1" si="281"/>
        <v>#N/A</v>
      </c>
      <c r="CE266" s="80" t="e">
        <f t="shared" ca="1" si="281"/>
        <v>#N/A</v>
      </c>
      <c r="CF266" s="80" t="e">
        <f t="shared" ca="1" si="281"/>
        <v>#N/A</v>
      </c>
      <c r="CG266" s="80" t="e">
        <f t="shared" ca="1" si="281"/>
        <v>#N/A</v>
      </c>
      <c r="CH266" s="80" t="e">
        <f t="shared" ca="1" si="281"/>
        <v>#N/A</v>
      </c>
      <c r="CI266" s="80" t="e">
        <f t="shared" ca="1" si="281"/>
        <v>#N/A</v>
      </c>
      <c r="CJ266" s="80" t="e">
        <f t="shared" ca="1" si="281"/>
        <v>#N/A</v>
      </c>
      <c r="CK266" s="80" t="e">
        <f t="shared" ca="1" si="281"/>
        <v>#N/A</v>
      </c>
      <c r="CL266" s="80" t="e">
        <f t="shared" ca="1" si="281"/>
        <v>#N/A</v>
      </c>
      <c r="CM266" s="80" t="e">
        <f t="shared" ca="1" si="281"/>
        <v>#N/A</v>
      </c>
      <c r="CN266" s="80" t="e">
        <f t="shared" ca="1" si="281"/>
        <v>#N/A</v>
      </c>
      <c r="CO266" s="80" t="e">
        <f t="shared" ca="1" si="281"/>
        <v>#N/A</v>
      </c>
      <c r="CP266" s="80" t="e">
        <f t="shared" ca="1" si="281"/>
        <v>#N/A</v>
      </c>
      <c r="CQ266" s="80" t="e">
        <f t="shared" ca="1" si="281"/>
        <v>#N/A</v>
      </c>
      <c r="CR266" s="80" t="e">
        <f t="shared" ca="1" si="281"/>
        <v>#N/A</v>
      </c>
      <c r="CS266" s="80" t="e">
        <f t="shared" ca="1" si="281"/>
        <v>#N/A</v>
      </c>
      <c r="CT266" s="80" t="e">
        <f t="shared" ca="1" si="281"/>
        <v>#N/A</v>
      </c>
      <c r="CU266" s="80" t="e">
        <f t="shared" ca="1" si="281"/>
        <v>#N/A</v>
      </c>
      <c r="CV266" s="80" t="e">
        <f t="shared" ca="1" si="281"/>
        <v>#N/A</v>
      </c>
      <c r="CW266" s="80" t="e">
        <f t="shared" ca="1" si="281"/>
        <v>#N/A</v>
      </c>
      <c r="CX266" s="80" t="e">
        <f t="shared" ca="1" si="281"/>
        <v>#N/A</v>
      </c>
      <c r="CY266" s="80" t="e">
        <f t="shared" ca="1" si="281"/>
        <v>#N/A</v>
      </c>
      <c r="CZ266" s="80" t="e">
        <f t="shared" ca="1" si="281"/>
        <v>#N/A</v>
      </c>
      <c r="DA266" s="80" t="e">
        <f t="shared" ca="1" si="281"/>
        <v>#N/A</v>
      </c>
      <c r="DB266" s="80" t="e">
        <f t="shared" ca="1" si="281"/>
        <v>#N/A</v>
      </c>
      <c r="DC266" s="80" t="e">
        <f t="shared" ca="1" si="281"/>
        <v>#N/A</v>
      </c>
      <c r="DD266" s="80" t="e">
        <f t="shared" ca="1" si="281"/>
        <v>#N/A</v>
      </c>
      <c r="DE266" s="80" t="e">
        <f t="shared" ca="1" si="281"/>
        <v>#N/A</v>
      </c>
      <c r="DF266" s="80" t="e">
        <f t="shared" ca="1" si="281"/>
        <v>#N/A</v>
      </c>
      <c r="DG266" s="80" t="e">
        <f t="shared" ca="1" si="281"/>
        <v>#N/A</v>
      </c>
      <c r="DH266" s="80" t="e">
        <f t="shared" ca="1" si="281"/>
        <v>#N/A</v>
      </c>
      <c r="DI266" s="80" t="e">
        <f t="shared" ca="1" si="281"/>
        <v>#N/A</v>
      </c>
      <c r="DJ266" s="80" t="e">
        <f t="shared" ca="1" si="281"/>
        <v>#N/A</v>
      </c>
      <c r="DK266" s="80" t="e">
        <f t="shared" ca="1" si="281"/>
        <v>#N/A</v>
      </c>
      <c r="DL266" s="80" t="e">
        <f t="shared" ca="1" si="281"/>
        <v>#N/A</v>
      </c>
      <c r="DM266" s="80" t="e">
        <f t="shared" ca="1" si="281"/>
        <v>#N/A</v>
      </c>
      <c r="DN266" s="80" t="e">
        <f t="shared" ca="1" si="281"/>
        <v>#N/A</v>
      </c>
      <c r="DO266" s="80" t="e">
        <f t="shared" ca="1" si="281"/>
        <v>#N/A</v>
      </c>
      <c r="DP266" s="80" t="e">
        <f t="shared" ca="1" si="281"/>
        <v>#N/A</v>
      </c>
      <c r="DQ266" s="80" t="e">
        <f t="shared" ca="1" si="281"/>
        <v>#N/A</v>
      </c>
      <c r="DR266" s="80" t="e">
        <f t="shared" ca="1" si="281"/>
        <v>#N/A</v>
      </c>
      <c r="DS266" s="80" t="e">
        <f t="shared" ca="1" si="281"/>
        <v>#N/A</v>
      </c>
      <c r="DT266" s="80" t="e">
        <f t="shared" ca="1" si="281"/>
        <v>#N/A</v>
      </c>
      <c r="DU266" s="80" t="e">
        <f t="shared" ca="1" si="281"/>
        <v>#N/A</v>
      </c>
      <c r="DV266" s="80" t="e">
        <f t="shared" ca="1" si="281"/>
        <v>#N/A</v>
      </c>
      <c r="DW266" s="80" t="e">
        <f t="shared" ca="1" si="281"/>
        <v>#N/A</v>
      </c>
      <c r="DX266" s="80" t="e">
        <f t="shared" ca="1" si="281"/>
        <v>#N/A</v>
      </c>
      <c r="DY266" s="80" t="e">
        <f t="shared" ca="1" si="281"/>
        <v>#N/A</v>
      </c>
      <c r="DZ266" s="80" t="e">
        <f t="shared" ca="1" si="281"/>
        <v>#N/A</v>
      </c>
      <c r="EA266" s="80" t="e">
        <f t="shared" ca="1" si="281"/>
        <v>#N/A</v>
      </c>
      <c r="EB266" s="80" t="e">
        <f t="shared" ca="1" si="281"/>
        <v>#N/A</v>
      </c>
      <c r="EC266" s="80" t="e">
        <f t="shared" ca="1" si="281"/>
        <v>#N/A</v>
      </c>
      <c r="ED266" s="80" t="e">
        <f t="shared" ref="ED266:GO266" ca="1" si="282">IF(ED$4="","",MAX(OFFSET($F250,0,0,1,$O$297-1)))</f>
        <v>#N/A</v>
      </c>
      <c r="EE266" s="80" t="e">
        <f t="shared" ca="1" si="282"/>
        <v>#N/A</v>
      </c>
      <c r="EF266" s="80" t="e">
        <f t="shared" ca="1" si="282"/>
        <v>#N/A</v>
      </c>
      <c r="EG266" s="80" t="e">
        <f t="shared" ca="1" si="282"/>
        <v>#N/A</v>
      </c>
      <c r="EH266" s="80" t="e">
        <f t="shared" ca="1" si="282"/>
        <v>#N/A</v>
      </c>
      <c r="EI266" s="80" t="e">
        <f t="shared" ca="1" si="282"/>
        <v>#N/A</v>
      </c>
      <c r="EJ266" s="80" t="e">
        <f t="shared" ca="1" si="282"/>
        <v>#N/A</v>
      </c>
      <c r="EK266" s="80" t="e">
        <f t="shared" ca="1" si="282"/>
        <v>#N/A</v>
      </c>
      <c r="EL266" s="80" t="e">
        <f t="shared" ca="1" si="282"/>
        <v>#N/A</v>
      </c>
      <c r="EM266" s="80" t="e">
        <f t="shared" ca="1" si="282"/>
        <v>#N/A</v>
      </c>
      <c r="EN266" s="80" t="e">
        <f t="shared" ca="1" si="282"/>
        <v>#N/A</v>
      </c>
      <c r="EO266" s="80" t="e">
        <f t="shared" ca="1" si="282"/>
        <v>#N/A</v>
      </c>
      <c r="EP266" s="80" t="e">
        <f t="shared" ca="1" si="282"/>
        <v>#N/A</v>
      </c>
      <c r="EQ266" s="80" t="e">
        <f t="shared" ca="1" si="282"/>
        <v>#N/A</v>
      </c>
      <c r="ER266" s="80" t="e">
        <f t="shared" ca="1" si="282"/>
        <v>#N/A</v>
      </c>
      <c r="ES266" s="80" t="e">
        <f t="shared" ca="1" si="282"/>
        <v>#N/A</v>
      </c>
      <c r="ET266" s="80" t="e">
        <f t="shared" ca="1" si="282"/>
        <v>#N/A</v>
      </c>
      <c r="EU266" s="80" t="e">
        <f t="shared" ca="1" si="282"/>
        <v>#N/A</v>
      </c>
      <c r="EV266" s="80" t="e">
        <f t="shared" ca="1" si="282"/>
        <v>#N/A</v>
      </c>
      <c r="EW266" s="80" t="e">
        <f t="shared" ca="1" si="282"/>
        <v>#N/A</v>
      </c>
      <c r="EX266" s="80" t="e">
        <f t="shared" ca="1" si="282"/>
        <v>#N/A</v>
      </c>
      <c r="EY266" s="80" t="e">
        <f t="shared" ca="1" si="282"/>
        <v>#N/A</v>
      </c>
      <c r="EZ266" s="80" t="e">
        <f t="shared" ca="1" si="282"/>
        <v>#N/A</v>
      </c>
      <c r="FA266" s="80" t="e">
        <f t="shared" ca="1" si="282"/>
        <v>#N/A</v>
      </c>
      <c r="FB266" s="80" t="e">
        <f t="shared" ca="1" si="282"/>
        <v>#N/A</v>
      </c>
      <c r="FC266" s="80" t="e">
        <f t="shared" ca="1" si="282"/>
        <v>#N/A</v>
      </c>
      <c r="FD266" s="80" t="e">
        <f t="shared" ca="1" si="282"/>
        <v>#N/A</v>
      </c>
      <c r="FE266" s="80" t="e">
        <f t="shared" ca="1" si="282"/>
        <v>#N/A</v>
      </c>
      <c r="FF266" s="80" t="e">
        <f t="shared" ca="1" si="282"/>
        <v>#N/A</v>
      </c>
      <c r="FG266" s="80" t="e">
        <f t="shared" ca="1" si="282"/>
        <v>#N/A</v>
      </c>
      <c r="FH266" s="80" t="e">
        <f t="shared" ca="1" si="282"/>
        <v>#N/A</v>
      </c>
      <c r="FI266" s="80" t="e">
        <f t="shared" ca="1" si="282"/>
        <v>#N/A</v>
      </c>
      <c r="FJ266" s="80" t="e">
        <f t="shared" ca="1" si="282"/>
        <v>#N/A</v>
      </c>
      <c r="FK266" s="80" t="e">
        <f t="shared" ca="1" si="282"/>
        <v>#N/A</v>
      </c>
      <c r="FL266" s="80" t="e">
        <f t="shared" ca="1" si="282"/>
        <v>#N/A</v>
      </c>
      <c r="FM266" s="80" t="e">
        <f t="shared" ca="1" si="282"/>
        <v>#N/A</v>
      </c>
      <c r="FN266" s="80" t="e">
        <f t="shared" ca="1" si="282"/>
        <v>#N/A</v>
      </c>
      <c r="FO266" s="80" t="e">
        <f t="shared" ca="1" si="282"/>
        <v>#N/A</v>
      </c>
      <c r="FP266" s="80" t="e">
        <f t="shared" ca="1" si="282"/>
        <v>#N/A</v>
      </c>
      <c r="FQ266" s="80" t="e">
        <f t="shared" ca="1" si="282"/>
        <v>#N/A</v>
      </c>
      <c r="FR266" s="80" t="e">
        <f t="shared" ca="1" si="282"/>
        <v>#N/A</v>
      </c>
      <c r="FS266" s="80" t="e">
        <f t="shared" ca="1" si="282"/>
        <v>#N/A</v>
      </c>
      <c r="FT266" s="80" t="e">
        <f t="shared" ca="1" si="282"/>
        <v>#N/A</v>
      </c>
      <c r="FU266" s="80" t="e">
        <f t="shared" ca="1" si="282"/>
        <v>#N/A</v>
      </c>
      <c r="FV266" s="80" t="e">
        <f t="shared" ca="1" si="282"/>
        <v>#N/A</v>
      </c>
      <c r="FW266" s="80" t="e">
        <f t="shared" ca="1" si="282"/>
        <v>#N/A</v>
      </c>
      <c r="FX266" s="80" t="e">
        <f t="shared" ca="1" si="282"/>
        <v>#N/A</v>
      </c>
      <c r="FY266" s="80" t="e">
        <f t="shared" ca="1" si="282"/>
        <v>#N/A</v>
      </c>
      <c r="FZ266" s="80" t="e">
        <f t="shared" ca="1" si="282"/>
        <v>#N/A</v>
      </c>
      <c r="GA266" s="80" t="e">
        <f t="shared" ca="1" si="282"/>
        <v>#N/A</v>
      </c>
      <c r="GB266" s="80" t="e">
        <f t="shared" ca="1" si="282"/>
        <v>#N/A</v>
      </c>
      <c r="GC266" s="80" t="e">
        <f t="shared" ca="1" si="282"/>
        <v>#N/A</v>
      </c>
      <c r="GD266" s="80" t="e">
        <f t="shared" ca="1" si="282"/>
        <v>#N/A</v>
      </c>
      <c r="GE266" s="80" t="e">
        <f t="shared" ca="1" si="282"/>
        <v>#N/A</v>
      </c>
      <c r="GF266" s="80" t="e">
        <f t="shared" ca="1" si="282"/>
        <v>#N/A</v>
      </c>
      <c r="GG266" s="80" t="e">
        <f t="shared" ca="1" si="282"/>
        <v>#N/A</v>
      </c>
      <c r="GH266" s="80" t="e">
        <f t="shared" ca="1" si="282"/>
        <v>#N/A</v>
      </c>
      <c r="GI266" s="80" t="e">
        <f t="shared" ca="1" si="282"/>
        <v>#N/A</v>
      </c>
      <c r="GJ266" s="80" t="e">
        <f t="shared" ca="1" si="282"/>
        <v>#N/A</v>
      </c>
      <c r="GK266" s="80" t="e">
        <f t="shared" ca="1" si="282"/>
        <v>#N/A</v>
      </c>
      <c r="GL266" s="80" t="e">
        <f t="shared" ca="1" si="282"/>
        <v>#N/A</v>
      </c>
      <c r="GM266" s="80" t="e">
        <f t="shared" ca="1" si="282"/>
        <v>#N/A</v>
      </c>
      <c r="GN266" s="80" t="e">
        <f t="shared" ca="1" si="282"/>
        <v>#N/A</v>
      </c>
      <c r="GO266" s="80" t="e">
        <f t="shared" ca="1" si="282"/>
        <v>#N/A</v>
      </c>
      <c r="GP266" s="80" t="e">
        <f t="shared" ref="GP266:JA266" ca="1" si="283">IF(GP$4="","",MAX(OFFSET($F250,0,0,1,$O$297-1)))</f>
        <v>#N/A</v>
      </c>
      <c r="GQ266" s="80" t="e">
        <f t="shared" ca="1" si="283"/>
        <v>#N/A</v>
      </c>
      <c r="GR266" s="80" t="e">
        <f t="shared" ca="1" si="283"/>
        <v>#N/A</v>
      </c>
      <c r="GS266" s="80" t="e">
        <f t="shared" ca="1" si="283"/>
        <v>#N/A</v>
      </c>
      <c r="GT266" s="80" t="e">
        <f t="shared" ca="1" si="283"/>
        <v>#N/A</v>
      </c>
      <c r="GU266" s="80" t="e">
        <f t="shared" ca="1" si="283"/>
        <v>#N/A</v>
      </c>
      <c r="GV266" s="80" t="e">
        <f t="shared" ca="1" si="283"/>
        <v>#N/A</v>
      </c>
      <c r="GW266" s="80" t="e">
        <f t="shared" ca="1" si="283"/>
        <v>#N/A</v>
      </c>
      <c r="GX266" s="80" t="e">
        <f t="shared" ca="1" si="283"/>
        <v>#N/A</v>
      </c>
      <c r="GY266" s="80" t="e">
        <f t="shared" ca="1" si="283"/>
        <v>#N/A</v>
      </c>
      <c r="GZ266" s="80" t="e">
        <f t="shared" ca="1" si="283"/>
        <v>#N/A</v>
      </c>
      <c r="HA266" s="80" t="e">
        <f t="shared" ca="1" si="283"/>
        <v>#N/A</v>
      </c>
      <c r="HB266" s="80" t="e">
        <f t="shared" ca="1" si="283"/>
        <v>#N/A</v>
      </c>
      <c r="HC266" s="80" t="e">
        <f t="shared" ca="1" si="283"/>
        <v>#N/A</v>
      </c>
      <c r="HD266" s="80" t="e">
        <f t="shared" ca="1" si="283"/>
        <v>#N/A</v>
      </c>
      <c r="HE266" s="80" t="e">
        <f t="shared" ca="1" si="283"/>
        <v>#N/A</v>
      </c>
      <c r="HF266" s="80" t="e">
        <f t="shared" ca="1" si="283"/>
        <v>#N/A</v>
      </c>
      <c r="HG266" s="80" t="e">
        <f t="shared" ca="1" si="283"/>
        <v>#N/A</v>
      </c>
      <c r="HH266" s="80" t="e">
        <f t="shared" ca="1" si="283"/>
        <v>#N/A</v>
      </c>
      <c r="HI266" s="80" t="e">
        <f t="shared" ca="1" si="283"/>
        <v>#N/A</v>
      </c>
      <c r="HJ266" s="80" t="e">
        <f t="shared" ca="1" si="283"/>
        <v>#N/A</v>
      </c>
      <c r="HK266" s="80" t="e">
        <f t="shared" ca="1" si="283"/>
        <v>#N/A</v>
      </c>
      <c r="HL266" s="80" t="e">
        <f t="shared" ca="1" si="283"/>
        <v>#N/A</v>
      </c>
      <c r="HM266" s="80" t="e">
        <f t="shared" ca="1" si="283"/>
        <v>#N/A</v>
      </c>
      <c r="HN266" s="80" t="e">
        <f t="shared" ca="1" si="283"/>
        <v>#N/A</v>
      </c>
      <c r="HO266" s="80" t="e">
        <f t="shared" ca="1" si="283"/>
        <v>#N/A</v>
      </c>
      <c r="HP266" s="80" t="e">
        <f t="shared" ca="1" si="283"/>
        <v>#N/A</v>
      </c>
      <c r="HQ266" s="80" t="e">
        <f t="shared" ca="1" si="283"/>
        <v>#N/A</v>
      </c>
      <c r="HR266" s="80" t="e">
        <f t="shared" ca="1" si="283"/>
        <v>#N/A</v>
      </c>
      <c r="HS266" s="80" t="e">
        <f t="shared" ca="1" si="283"/>
        <v>#N/A</v>
      </c>
      <c r="HT266" s="80" t="e">
        <f t="shared" ca="1" si="283"/>
        <v>#N/A</v>
      </c>
      <c r="HU266" s="80" t="e">
        <f t="shared" ca="1" si="283"/>
        <v>#N/A</v>
      </c>
      <c r="HV266" s="80" t="e">
        <f t="shared" ca="1" si="283"/>
        <v>#N/A</v>
      </c>
      <c r="HW266" s="80" t="e">
        <f t="shared" ca="1" si="283"/>
        <v>#N/A</v>
      </c>
      <c r="HX266" s="80" t="e">
        <f t="shared" ca="1" si="283"/>
        <v>#N/A</v>
      </c>
      <c r="HY266" s="80" t="e">
        <f t="shared" ca="1" si="283"/>
        <v>#N/A</v>
      </c>
      <c r="HZ266" s="80" t="e">
        <f t="shared" ca="1" si="283"/>
        <v>#N/A</v>
      </c>
      <c r="IA266" s="80" t="e">
        <f t="shared" ca="1" si="283"/>
        <v>#N/A</v>
      </c>
      <c r="IB266" s="80" t="e">
        <f t="shared" ca="1" si="283"/>
        <v>#N/A</v>
      </c>
      <c r="IC266" s="80" t="e">
        <f t="shared" ca="1" si="283"/>
        <v>#N/A</v>
      </c>
      <c r="ID266" s="80" t="e">
        <f t="shared" ca="1" si="283"/>
        <v>#N/A</v>
      </c>
      <c r="IE266" s="80" t="e">
        <f t="shared" ca="1" si="283"/>
        <v>#N/A</v>
      </c>
      <c r="IF266" s="80" t="e">
        <f t="shared" ca="1" si="283"/>
        <v>#N/A</v>
      </c>
      <c r="IG266" s="80" t="e">
        <f t="shared" ca="1" si="283"/>
        <v>#N/A</v>
      </c>
      <c r="IH266" s="80" t="e">
        <f t="shared" ca="1" si="283"/>
        <v>#N/A</v>
      </c>
      <c r="II266" s="80" t="e">
        <f t="shared" ca="1" si="283"/>
        <v>#N/A</v>
      </c>
      <c r="IJ266" s="80" t="e">
        <f t="shared" ca="1" si="283"/>
        <v>#N/A</v>
      </c>
      <c r="IK266" s="80" t="e">
        <f t="shared" ca="1" si="283"/>
        <v>#N/A</v>
      </c>
      <c r="IL266" s="80" t="e">
        <f t="shared" ca="1" si="283"/>
        <v>#N/A</v>
      </c>
      <c r="IM266" s="80" t="e">
        <f t="shared" ca="1" si="283"/>
        <v>#N/A</v>
      </c>
      <c r="IN266" s="80" t="e">
        <f t="shared" ca="1" si="283"/>
        <v>#N/A</v>
      </c>
      <c r="IO266" s="80" t="e">
        <f t="shared" ca="1" si="283"/>
        <v>#N/A</v>
      </c>
      <c r="IP266" s="80" t="e">
        <f t="shared" ca="1" si="283"/>
        <v>#N/A</v>
      </c>
      <c r="IQ266" s="80" t="e">
        <f t="shared" ca="1" si="283"/>
        <v>#N/A</v>
      </c>
      <c r="IR266" s="80" t="e">
        <f t="shared" ca="1" si="283"/>
        <v>#N/A</v>
      </c>
      <c r="IS266" s="80" t="e">
        <f t="shared" ca="1" si="283"/>
        <v>#N/A</v>
      </c>
      <c r="IT266" s="80" t="e">
        <f t="shared" ca="1" si="283"/>
        <v>#N/A</v>
      </c>
      <c r="IU266" s="80" t="e">
        <f t="shared" ca="1" si="283"/>
        <v>#N/A</v>
      </c>
      <c r="IV266" s="80" t="e">
        <f t="shared" ca="1" si="283"/>
        <v>#N/A</v>
      </c>
      <c r="IW266" s="80" t="e">
        <f t="shared" ca="1" si="283"/>
        <v>#N/A</v>
      </c>
      <c r="IX266" s="80" t="e">
        <f t="shared" ca="1" si="283"/>
        <v>#N/A</v>
      </c>
      <c r="IY266" s="80" t="e">
        <f t="shared" ca="1" si="283"/>
        <v>#N/A</v>
      </c>
      <c r="IZ266" s="80" t="e">
        <f t="shared" ca="1" si="283"/>
        <v>#N/A</v>
      </c>
      <c r="JA266" s="80" t="e">
        <f t="shared" ca="1" si="283"/>
        <v>#N/A</v>
      </c>
      <c r="JB266" s="80" t="e">
        <f t="shared" ref="JB266:LM266" ca="1" si="284">IF(JB$4="","",MAX(OFFSET($F250,0,0,1,$O$297-1)))</f>
        <v>#N/A</v>
      </c>
      <c r="JC266" s="80" t="e">
        <f t="shared" ca="1" si="284"/>
        <v>#N/A</v>
      </c>
      <c r="JD266" s="80" t="e">
        <f t="shared" ca="1" si="284"/>
        <v>#N/A</v>
      </c>
      <c r="JE266" s="80" t="e">
        <f t="shared" ca="1" si="284"/>
        <v>#N/A</v>
      </c>
      <c r="JF266" s="80" t="e">
        <f t="shared" ca="1" si="284"/>
        <v>#N/A</v>
      </c>
      <c r="JG266" s="80" t="e">
        <f t="shared" ca="1" si="284"/>
        <v>#N/A</v>
      </c>
      <c r="JH266" s="80" t="e">
        <f t="shared" ca="1" si="284"/>
        <v>#N/A</v>
      </c>
      <c r="JI266" s="80" t="e">
        <f t="shared" ca="1" si="284"/>
        <v>#N/A</v>
      </c>
      <c r="JJ266" s="80" t="e">
        <f t="shared" ca="1" si="284"/>
        <v>#N/A</v>
      </c>
      <c r="JK266" s="80" t="e">
        <f t="shared" ca="1" si="284"/>
        <v>#N/A</v>
      </c>
      <c r="JL266" s="80" t="e">
        <f t="shared" ca="1" si="284"/>
        <v>#N/A</v>
      </c>
      <c r="JM266" s="80" t="e">
        <f t="shared" ca="1" si="284"/>
        <v>#N/A</v>
      </c>
      <c r="JN266" s="80" t="e">
        <f t="shared" ca="1" si="284"/>
        <v>#N/A</v>
      </c>
      <c r="JO266" s="80" t="e">
        <f t="shared" ca="1" si="284"/>
        <v>#N/A</v>
      </c>
      <c r="JP266" s="80" t="e">
        <f t="shared" ca="1" si="284"/>
        <v>#N/A</v>
      </c>
      <c r="JQ266" s="80" t="e">
        <f t="shared" ca="1" si="284"/>
        <v>#N/A</v>
      </c>
      <c r="JR266" s="80" t="e">
        <f t="shared" ca="1" si="284"/>
        <v>#N/A</v>
      </c>
      <c r="JS266" s="80" t="e">
        <f t="shared" ca="1" si="284"/>
        <v>#N/A</v>
      </c>
      <c r="JT266" s="80" t="e">
        <f t="shared" ca="1" si="284"/>
        <v>#N/A</v>
      </c>
      <c r="JU266" s="80" t="e">
        <f t="shared" ca="1" si="284"/>
        <v>#N/A</v>
      </c>
      <c r="JV266" s="80" t="e">
        <f t="shared" ca="1" si="284"/>
        <v>#N/A</v>
      </c>
      <c r="JW266" s="80" t="e">
        <f t="shared" ca="1" si="284"/>
        <v>#N/A</v>
      </c>
      <c r="JX266" s="80" t="e">
        <f t="shared" ca="1" si="284"/>
        <v>#N/A</v>
      </c>
      <c r="JY266" s="80" t="e">
        <f t="shared" ca="1" si="284"/>
        <v>#N/A</v>
      </c>
      <c r="JZ266" s="80" t="e">
        <f t="shared" ca="1" si="284"/>
        <v>#N/A</v>
      </c>
      <c r="KA266" s="80" t="e">
        <f t="shared" ca="1" si="284"/>
        <v>#N/A</v>
      </c>
      <c r="KB266" s="80" t="e">
        <f t="shared" ca="1" si="284"/>
        <v>#N/A</v>
      </c>
      <c r="KC266" s="80" t="e">
        <f t="shared" ca="1" si="284"/>
        <v>#N/A</v>
      </c>
      <c r="KD266" s="80" t="e">
        <f t="shared" ca="1" si="284"/>
        <v>#N/A</v>
      </c>
      <c r="KE266" s="80" t="e">
        <f t="shared" ca="1" si="284"/>
        <v>#N/A</v>
      </c>
      <c r="KF266" s="80" t="e">
        <f t="shared" ca="1" si="284"/>
        <v>#N/A</v>
      </c>
      <c r="KG266" s="80" t="e">
        <f t="shared" ca="1" si="284"/>
        <v>#N/A</v>
      </c>
      <c r="KH266" s="80" t="e">
        <f t="shared" ca="1" si="284"/>
        <v>#N/A</v>
      </c>
      <c r="KI266" s="80" t="e">
        <f t="shared" ca="1" si="284"/>
        <v>#N/A</v>
      </c>
      <c r="KJ266" s="80" t="e">
        <f t="shared" ca="1" si="284"/>
        <v>#N/A</v>
      </c>
      <c r="KK266" s="80" t="e">
        <f t="shared" ca="1" si="284"/>
        <v>#N/A</v>
      </c>
      <c r="KL266" s="80" t="e">
        <f t="shared" ca="1" si="284"/>
        <v>#N/A</v>
      </c>
      <c r="KM266" s="80" t="e">
        <f t="shared" ca="1" si="284"/>
        <v>#N/A</v>
      </c>
      <c r="KN266" s="80" t="e">
        <f t="shared" ca="1" si="284"/>
        <v>#N/A</v>
      </c>
      <c r="KO266" s="80" t="e">
        <f t="shared" ca="1" si="284"/>
        <v>#N/A</v>
      </c>
      <c r="KP266" s="80" t="e">
        <f t="shared" ca="1" si="284"/>
        <v>#N/A</v>
      </c>
      <c r="KQ266" s="80" t="e">
        <f t="shared" ca="1" si="284"/>
        <v>#N/A</v>
      </c>
      <c r="KR266" s="80" t="e">
        <f t="shared" ca="1" si="284"/>
        <v>#N/A</v>
      </c>
      <c r="KS266" s="80" t="e">
        <f t="shared" ca="1" si="284"/>
        <v>#N/A</v>
      </c>
      <c r="KT266" s="80" t="e">
        <f t="shared" ca="1" si="284"/>
        <v>#N/A</v>
      </c>
      <c r="KU266" s="80" t="e">
        <f t="shared" ca="1" si="284"/>
        <v>#N/A</v>
      </c>
      <c r="KV266" s="80" t="e">
        <f t="shared" ca="1" si="284"/>
        <v>#N/A</v>
      </c>
      <c r="KW266" s="80" t="e">
        <f t="shared" ca="1" si="284"/>
        <v>#N/A</v>
      </c>
      <c r="KX266" s="80" t="e">
        <f t="shared" ca="1" si="284"/>
        <v>#N/A</v>
      </c>
      <c r="KY266" s="80" t="e">
        <f t="shared" ca="1" si="284"/>
        <v>#N/A</v>
      </c>
      <c r="KZ266" s="80" t="e">
        <f t="shared" ca="1" si="284"/>
        <v>#N/A</v>
      </c>
      <c r="LA266" s="80" t="e">
        <f t="shared" ca="1" si="284"/>
        <v>#N/A</v>
      </c>
      <c r="LB266" s="80" t="e">
        <f t="shared" ca="1" si="284"/>
        <v>#N/A</v>
      </c>
      <c r="LC266" s="80" t="e">
        <f t="shared" ca="1" si="284"/>
        <v>#N/A</v>
      </c>
      <c r="LD266" s="80" t="e">
        <f t="shared" ca="1" si="284"/>
        <v>#N/A</v>
      </c>
      <c r="LE266" s="80" t="e">
        <f t="shared" ca="1" si="284"/>
        <v>#N/A</v>
      </c>
      <c r="LF266" s="80" t="e">
        <f t="shared" ca="1" si="284"/>
        <v>#N/A</v>
      </c>
      <c r="LG266" s="80" t="e">
        <f t="shared" ca="1" si="284"/>
        <v>#N/A</v>
      </c>
      <c r="LH266" s="80" t="e">
        <f t="shared" ca="1" si="284"/>
        <v>#N/A</v>
      </c>
      <c r="LI266" s="80" t="e">
        <f t="shared" ca="1" si="284"/>
        <v>#N/A</v>
      </c>
      <c r="LJ266" s="80" t="e">
        <f t="shared" ca="1" si="284"/>
        <v>#N/A</v>
      </c>
      <c r="LK266" s="80" t="e">
        <f t="shared" ca="1" si="284"/>
        <v>#N/A</v>
      </c>
      <c r="LL266" s="80" t="e">
        <f t="shared" ca="1" si="284"/>
        <v>#N/A</v>
      </c>
      <c r="LM266" s="80" t="e">
        <f t="shared" ca="1" si="284"/>
        <v>#N/A</v>
      </c>
      <c r="LN266" s="80" t="e">
        <f t="shared" ref="LN266:NY266" ca="1" si="285">IF(LN$4="","",MAX(OFFSET($F250,0,0,1,$O$297-1)))</f>
        <v>#N/A</v>
      </c>
      <c r="LO266" s="80" t="e">
        <f t="shared" ca="1" si="285"/>
        <v>#N/A</v>
      </c>
      <c r="LP266" s="80" t="e">
        <f t="shared" ca="1" si="285"/>
        <v>#N/A</v>
      </c>
      <c r="LQ266" s="80" t="e">
        <f t="shared" ca="1" si="285"/>
        <v>#N/A</v>
      </c>
      <c r="LR266" s="80" t="e">
        <f t="shared" ca="1" si="285"/>
        <v>#N/A</v>
      </c>
      <c r="LS266" s="80" t="e">
        <f t="shared" ca="1" si="285"/>
        <v>#N/A</v>
      </c>
      <c r="LT266" s="80" t="e">
        <f t="shared" ca="1" si="285"/>
        <v>#N/A</v>
      </c>
      <c r="LU266" s="80" t="e">
        <f t="shared" ca="1" si="285"/>
        <v>#N/A</v>
      </c>
      <c r="LV266" s="80" t="e">
        <f t="shared" ca="1" si="285"/>
        <v>#N/A</v>
      </c>
      <c r="LW266" s="80" t="e">
        <f t="shared" ca="1" si="285"/>
        <v>#N/A</v>
      </c>
      <c r="LX266" s="80" t="e">
        <f t="shared" ca="1" si="285"/>
        <v>#N/A</v>
      </c>
      <c r="LY266" s="80" t="e">
        <f t="shared" ca="1" si="285"/>
        <v>#N/A</v>
      </c>
      <c r="LZ266" s="80" t="e">
        <f t="shared" ca="1" si="285"/>
        <v>#N/A</v>
      </c>
      <c r="MA266" s="80" t="e">
        <f t="shared" ca="1" si="285"/>
        <v>#N/A</v>
      </c>
      <c r="MB266" s="80" t="e">
        <f t="shared" ca="1" si="285"/>
        <v>#N/A</v>
      </c>
      <c r="MC266" s="80" t="e">
        <f t="shared" ca="1" si="285"/>
        <v>#N/A</v>
      </c>
      <c r="MD266" s="80" t="e">
        <f t="shared" ca="1" si="285"/>
        <v>#N/A</v>
      </c>
      <c r="ME266" s="80" t="e">
        <f t="shared" ca="1" si="285"/>
        <v>#N/A</v>
      </c>
      <c r="MF266" s="80" t="e">
        <f t="shared" ca="1" si="285"/>
        <v>#N/A</v>
      </c>
      <c r="MG266" s="80" t="e">
        <f t="shared" ca="1" si="285"/>
        <v>#N/A</v>
      </c>
      <c r="MH266" s="80" t="e">
        <f t="shared" ca="1" si="285"/>
        <v>#N/A</v>
      </c>
      <c r="MI266" s="80" t="e">
        <f t="shared" ca="1" si="285"/>
        <v>#N/A</v>
      </c>
      <c r="MJ266" s="80" t="e">
        <f t="shared" ca="1" si="285"/>
        <v>#N/A</v>
      </c>
      <c r="MK266" s="80" t="e">
        <f t="shared" ca="1" si="285"/>
        <v>#N/A</v>
      </c>
      <c r="ML266" s="80" t="e">
        <f t="shared" ca="1" si="285"/>
        <v>#N/A</v>
      </c>
      <c r="MM266" s="80" t="e">
        <f t="shared" ca="1" si="285"/>
        <v>#N/A</v>
      </c>
      <c r="MN266" s="80" t="e">
        <f t="shared" ca="1" si="285"/>
        <v>#N/A</v>
      </c>
      <c r="MO266" s="80" t="e">
        <f t="shared" ca="1" si="285"/>
        <v>#N/A</v>
      </c>
      <c r="MP266" s="80" t="e">
        <f t="shared" ca="1" si="285"/>
        <v>#N/A</v>
      </c>
      <c r="MQ266" s="80" t="e">
        <f t="shared" ca="1" si="285"/>
        <v>#N/A</v>
      </c>
      <c r="MR266" s="80" t="e">
        <f t="shared" ca="1" si="285"/>
        <v>#N/A</v>
      </c>
      <c r="MS266" s="80" t="e">
        <f t="shared" ca="1" si="285"/>
        <v>#N/A</v>
      </c>
      <c r="MT266" s="80" t="e">
        <f t="shared" ca="1" si="285"/>
        <v>#N/A</v>
      </c>
      <c r="MU266" s="80" t="e">
        <f t="shared" ca="1" si="285"/>
        <v>#N/A</v>
      </c>
      <c r="MV266" s="80" t="e">
        <f t="shared" ca="1" si="285"/>
        <v>#N/A</v>
      </c>
      <c r="MW266" s="80" t="e">
        <f t="shared" ca="1" si="285"/>
        <v>#N/A</v>
      </c>
      <c r="MX266" s="80" t="e">
        <f t="shared" ca="1" si="285"/>
        <v>#N/A</v>
      </c>
      <c r="MY266" s="80" t="e">
        <f t="shared" ca="1" si="285"/>
        <v>#N/A</v>
      </c>
      <c r="MZ266" s="80" t="e">
        <f t="shared" ca="1" si="285"/>
        <v>#N/A</v>
      </c>
      <c r="NA266" s="80" t="e">
        <f t="shared" ca="1" si="285"/>
        <v>#N/A</v>
      </c>
      <c r="NB266" s="80" t="e">
        <f t="shared" ca="1" si="285"/>
        <v>#N/A</v>
      </c>
      <c r="NC266" s="80" t="e">
        <f t="shared" ca="1" si="285"/>
        <v>#N/A</v>
      </c>
      <c r="ND266" s="80" t="e">
        <f t="shared" ca="1" si="285"/>
        <v>#N/A</v>
      </c>
      <c r="NE266" s="80" t="e">
        <f t="shared" ca="1" si="285"/>
        <v>#N/A</v>
      </c>
      <c r="NF266" s="80" t="e">
        <f t="shared" ca="1" si="285"/>
        <v>#N/A</v>
      </c>
      <c r="NG266" s="80" t="e">
        <f t="shared" ca="1" si="285"/>
        <v>#N/A</v>
      </c>
      <c r="NH266" s="80" t="e">
        <f t="shared" ca="1" si="285"/>
        <v>#N/A</v>
      </c>
      <c r="NI266" s="80" t="e">
        <f t="shared" ca="1" si="285"/>
        <v>#N/A</v>
      </c>
      <c r="NJ266" s="80" t="e">
        <f t="shared" ca="1" si="285"/>
        <v>#N/A</v>
      </c>
      <c r="NK266" s="80" t="e">
        <f t="shared" ca="1" si="285"/>
        <v>#N/A</v>
      </c>
      <c r="NL266" s="80" t="e">
        <f t="shared" ca="1" si="285"/>
        <v>#N/A</v>
      </c>
      <c r="NM266" s="80" t="e">
        <f t="shared" ca="1" si="285"/>
        <v>#N/A</v>
      </c>
      <c r="NN266" s="80" t="e">
        <f t="shared" ca="1" si="285"/>
        <v>#N/A</v>
      </c>
      <c r="NO266" s="80" t="e">
        <f t="shared" ca="1" si="285"/>
        <v>#N/A</v>
      </c>
      <c r="NP266" s="80" t="e">
        <f t="shared" ca="1" si="285"/>
        <v>#N/A</v>
      </c>
      <c r="NQ266" s="80" t="e">
        <f t="shared" ca="1" si="285"/>
        <v>#N/A</v>
      </c>
      <c r="NR266" s="80" t="e">
        <f t="shared" ca="1" si="285"/>
        <v>#N/A</v>
      </c>
      <c r="NS266" s="80" t="e">
        <f t="shared" ca="1" si="285"/>
        <v>#N/A</v>
      </c>
      <c r="NT266" s="80" t="e">
        <f t="shared" ca="1" si="285"/>
        <v>#N/A</v>
      </c>
      <c r="NU266" s="80" t="e">
        <f t="shared" ca="1" si="285"/>
        <v>#N/A</v>
      </c>
      <c r="NV266" s="80" t="e">
        <f t="shared" ca="1" si="285"/>
        <v>#N/A</v>
      </c>
      <c r="NW266" s="80" t="e">
        <f t="shared" ca="1" si="285"/>
        <v>#N/A</v>
      </c>
      <c r="NX266" s="80" t="e">
        <f t="shared" ca="1" si="285"/>
        <v>#N/A</v>
      </c>
      <c r="NY266" s="80" t="e">
        <f t="shared" ca="1" si="285"/>
        <v>#N/A</v>
      </c>
      <c r="NZ266" s="80" t="e">
        <f t="shared" ref="NZ266:QK266" ca="1" si="286">IF(NZ$4="","",MAX(OFFSET($F250,0,0,1,$O$297-1)))</f>
        <v>#N/A</v>
      </c>
      <c r="OA266" s="80" t="e">
        <f t="shared" ca="1" si="286"/>
        <v>#N/A</v>
      </c>
      <c r="OB266" s="80" t="e">
        <f t="shared" ca="1" si="286"/>
        <v>#N/A</v>
      </c>
      <c r="OC266" s="80" t="e">
        <f t="shared" ca="1" si="286"/>
        <v>#N/A</v>
      </c>
      <c r="OD266" s="80" t="e">
        <f t="shared" ca="1" si="286"/>
        <v>#N/A</v>
      </c>
      <c r="OE266" s="80" t="e">
        <f t="shared" ca="1" si="286"/>
        <v>#N/A</v>
      </c>
      <c r="OF266" s="80" t="e">
        <f t="shared" ca="1" si="286"/>
        <v>#N/A</v>
      </c>
      <c r="OG266" s="80" t="e">
        <f t="shared" ca="1" si="286"/>
        <v>#N/A</v>
      </c>
      <c r="OH266" s="80" t="e">
        <f t="shared" ca="1" si="286"/>
        <v>#N/A</v>
      </c>
      <c r="OI266" s="80" t="e">
        <f t="shared" ca="1" si="286"/>
        <v>#N/A</v>
      </c>
      <c r="OJ266" s="80" t="e">
        <f t="shared" ca="1" si="286"/>
        <v>#N/A</v>
      </c>
      <c r="OK266" s="80" t="e">
        <f t="shared" ca="1" si="286"/>
        <v>#N/A</v>
      </c>
      <c r="OL266" s="80" t="e">
        <f t="shared" ca="1" si="286"/>
        <v>#N/A</v>
      </c>
      <c r="OM266" s="80" t="e">
        <f t="shared" ca="1" si="286"/>
        <v>#N/A</v>
      </c>
      <c r="ON266" s="80" t="e">
        <f t="shared" ca="1" si="286"/>
        <v>#N/A</v>
      </c>
      <c r="OO266" s="80" t="e">
        <f t="shared" ca="1" si="286"/>
        <v>#N/A</v>
      </c>
      <c r="OP266" s="80" t="e">
        <f t="shared" ca="1" si="286"/>
        <v>#N/A</v>
      </c>
      <c r="OQ266" s="80" t="e">
        <f t="shared" ca="1" si="286"/>
        <v>#N/A</v>
      </c>
      <c r="OR266" s="80" t="e">
        <f t="shared" ca="1" si="286"/>
        <v>#N/A</v>
      </c>
      <c r="OS266" s="80" t="e">
        <f t="shared" ca="1" si="286"/>
        <v>#N/A</v>
      </c>
      <c r="OT266" s="80" t="e">
        <f t="shared" ca="1" si="286"/>
        <v>#N/A</v>
      </c>
      <c r="OU266" s="80" t="e">
        <f t="shared" ca="1" si="286"/>
        <v>#N/A</v>
      </c>
      <c r="OV266" s="80" t="e">
        <f t="shared" ca="1" si="286"/>
        <v>#N/A</v>
      </c>
      <c r="OW266" s="80" t="e">
        <f t="shared" ca="1" si="286"/>
        <v>#N/A</v>
      </c>
      <c r="OX266" s="80" t="e">
        <f t="shared" ca="1" si="286"/>
        <v>#N/A</v>
      </c>
      <c r="OY266" s="80" t="e">
        <f t="shared" ca="1" si="286"/>
        <v>#N/A</v>
      </c>
      <c r="OZ266" s="80" t="e">
        <f t="shared" ca="1" si="286"/>
        <v>#N/A</v>
      </c>
      <c r="PA266" s="80" t="e">
        <f t="shared" ca="1" si="286"/>
        <v>#N/A</v>
      </c>
      <c r="PB266" s="80" t="e">
        <f t="shared" ca="1" si="286"/>
        <v>#N/A</v>
      </c>
      <c r="PC266" s="80" t="e">
        <f t="shared" ca="1" si="286"/>
        <v>#N/A</v>
      </c>
      <c r="PD266" s="80" t="e">
        <f t="shared" ca="1" si="286"/>
        <v>#N/A</v>
      </c>
      <c r="PE266" s="80" t="e">
        <f t="shared" ca="1" si="286"/>
        <v>#N/A</v>
      </c>
      <c r="PF266" s="80" t="e">
        <f t="shared" ca="1" si="286"/>
        <v>#N/A</v>
      </c>
      <c r="PG266" s="80" t="e">
        <f t="shared" ca="1" si="286"/>
        <v>#N/A</v>
      </c>
      <c r="PH266" s="80" t="e">
        <f t="shared" ca="1" si="286"/>
        <v>#N/A</v>
      </c>
      <c r="PI266" s="80" t="e">
        <f t="shared" ca="1" si="286"/>
        <v>#N/A</v>
      </c>
      <c r="PJ266" s="80" t="e">
        <f t="shared" ca="1" si="286"/>
        <v>#N/A</v>
      </c>
      <c r="PK266" s="80" t="e">
        <f t="shared" ca="1" si="286"/>
        <v>#N/A</v>
      </c>
      <c r="PL266" s="80" t="e">
        <f t="shared" ca="1" si="286"/>
        <v>#N/A</v>
      </c>
      <c r="PM266" s="80" t="e">
        <f t="shared" ca="1" si="286"/>
        <v>#N/A</v>
      </c>
      <c r="PN266" s="80" t="e">
        <f t="shared" ca="1" si="286"/>
        <v>#N/A</v>
      </c>
      <c r="PO266" s="80" t="e">
        <f t="shared" ca="1" si="286"/>
        <v>#N/A</v>
      </c>
      <c r="PP266" s="80" t="e">
        <f t="shared" ca="1" si="286"/>
        <v>#N/A</v>
      </c>
      <c r="PQ266" s="80" t="e">
        <f t="shared" ca="1" si="286"/>
        <v>#N/A</v>
      </c>
      <c r="PR266" s="80" t="e">
        <f t="shared" ca="1" si="286"/>
        <v>#N/A</v>
      </c>
      <c r="PS266" s="80" t="e">
        <f t="shared" ca="1" si="286"/>
        <v>#N/A</v>
      </c>
      <c r="PT266" s="80" t="e">
        <f t="shared" ca="1" si="286"/>
        <v>#N/A</v>
      </c>
      <c r="PU266" s="80" t="e">
        <f t="shared" ca="1" si="286"/>
        <v>#N/A</v>
      </c>
      <c r="PV266" s="80" t="e">
        <f t="shared" ca="1" si="286"/>
        <v>#N/A</v>
      </c>
      <c r="PW266" s="80" t="e">
        <f t="shared" ca="1" si="286"/>
        <v>#N/A</v>
      </c>
      <c r="PX266" s="80" t="e">
        <f t="shared" ca="1" si="286"/>
        <v>#N/A</v>
      </c>
      <c r="PY266" s="80" t="e">
        <f t="shared" ca="1" si="286"/>
        <v>#N/A</v>
      </c>
      <c r="PZ266" s="80" t="e">
        <f t="shared" ca="1" si="286"/>
        <v>#N/A</v>
      </c>
      <c r="QA266" s="80" t="e">
        <f t="shared" ca="1" si="286"/>
        <v>#N/A</v>
      </c>
      <c r="QB266" s="80" t="e">
        <f t="shared" ca="1" si="286"/>
        <v>#N/A</v>
      </c>
      <c r="QC266" s="80" t="e">
        <f t="shared" ca="1" si="286"/>
        <v>#N/A</v>
      </c>
      <c r="QD266" s="80" t="e">
        <f t="shared" ca="1" si="286"/>
        <v>#N/A</v>
      </c>
      <c r="QE266" s="80" t="e">
        <f t="shared" ca="1" si="286"/>
        <v>#N/A</v>
      </c>
      <c r="QF266" s="80" t="e">
        <f t="shared" ca="1" si="286"/>
        <v>#N/A</v>
      </c>
      <c r="QG266" s="80" t="e">
        <f t="shared" ca="1" si="286"/>
        <v>#N/A</v>
      </c>
      <c r="QH266" s="80" t="e">
        <f t="shared" ca="1" si="286"/>
        <v>#N/A</v>
      </c>
      <c r="QI266" s="80" t="e">
        <f t="shared" ca="1" si="286"/>
        <v>#N/A</v>
      </c>
      <c r="QJ266" s="80" t="e">
        <f t="shared" ca="1" si="286"/>
        <v>#N/A</v>
      </c>
      <c r="QK266" s="80" t="e">
        <f t="shared" ca="1" si="286"/>
        <v>#N/A</v>
      </c>
      <c r="QL266" s="80" t="e">
        <f t="shared" ref="QL266:SK266" ca="1" si="287">IF(QL$4="","",MAX(OFFSET($F250,0,0,1,$O$297-1)))</f>
        <v>#N/A</v>
      </c>
      <c r="QM266" s="80" t="e">
        <f t="shared" ca="1" si="287"/>
        <v>#N/A</v>
      </c>
      <c r="QN266" s="80" t="e">
        <f t="shared" ca="1" si="287"/>
        <v>#N/A</v>
      </c>
      <c r="QO266" s="80" t="e">
        <f t="shared" ca="1" si="287"/>
        <v>#N/A</v>
      </c>
      <c r="QP266" s="80" t="e">
        <f t="shared" ca="1" si="287"/>
        <v>#N/A</v>
      </c>
      <c r="QQ266" s="80" t="e">
        <f t="shared" ca="1" si="287"/>
        <v>#N/A</v>
      </c>
      <c r="QR266" s="80" t="e">
        <f t="shared" ca="1" si="287"/>
        <v>#N/A</v>
      </c>
      <c r="QS266" s="80" t="e">
        <f t="shared" ca="1" si="287"/>
        <v>#N/A</v>
      </c>
      <c r="QT266" s="80" t="e">
        <f t="shared" ca="1" si="287"/>
        <v>#N/A</v>
      </c>
      <c r="QU266" s="80" t="e">
        <f t="shared" ca="1" si="287"/>
        <v>#N/A</v>
      </c>
      <c r="QV266" s="80" t="e">
        <f t="shared" ca="1" si="287"/>
        <v>#N/A</v>
      </c>
      <c r="QW266" s="80" t="e">
        <f t="shared" ca="1" si="287"/>
        <v>#N/A</v>
      </c>
      <c r="QX266" s="80" t="e">
        <f t="shared" ca="1" si="287"/>
        <v>#N/A</v>
      </c>
      <c r="QY266" s="80" t="e">
        <f t="shared" ca="1" si="287"/>
        <v>#N/A</v>
      </c>
      <c r="QZ266" s="80" t="e">
        <f t="shared" ca="1" si="287"/>
        <v>#N/A</v>
      </c>
      <c r="RA266" s="80" t="e">
        <f t="shared" ca="1" si="287"/>
        <v>#N/A</v>
      </c>
      <c r="RB266" s="80" t="e">
        <f t="shared" ca="1" si="287"/>
        <v>#N/A</v>
      </c>
      <c r="RC266" s="80" t="e">
        <f t="shared" ca="1" si="287"/>
        <v>#N/A</v>
      </c>
      <c r="RD266" s="80" t="e">
        <f t="shared" ca="1" si="287"/>
        <v>#N/A</v>
      </c>
      <c r="RE266" s="80" t="e">
        <f t="shared" ca="1" si="287"/>
        <v>#N/A</v>
      </c>
      <c r="RF266" s="80" t="e">
        <f t="shared" ca="1" si="287"/>
        <v>#N/A</v>
      </c>
      <c r="RG266" s="80" t="e">
        <f t="shared" ca="1" si="287"/>
        <v>#N/A</v>
      </c>
      <c r="RH266" s="80" t="e">
        <f t="shared" ca="1" si="287"/>
        <v>#N/A</v>
      </c>
      <c r="RI266" s="80" t="e">
        <f t="shared" ca="1" si="287"/>
        <v>#N/A</v>
      </c>
      <c r="RJ266" s="80" t="e">
        <f t="shared" ca="1" si="287"/>
        <v>#N/A</v>
      </c>
      <c r="RK266" s="80" t="e">
        <f t="shared" ca="1" si="287"/>
        <v>#N/A</v>
      </c>
      <c r="RL266" s="80" t="e">
        <f t="shared" ca="1" si="287"/>
        <v>#N/A</v>
      </c>
      <c r="RM266" s="80" t="e">
        <f t="shared" ca="1" si="287"/>
        <v>#N/A</v>
      </c>
      <c r="RN266" s="80" t="e">
        <f t="shared" ca="1" si="287"/>
        <v>#N/A</v>
      </c>
      <c r="RO266" s="80" t="e">
        <f t="shared" ca="1" si="287"/>
        <v>#N/A</v>
      </c>
      <c r="RP266" s="80" t="e">
        <f t="shared" ca="1" si="287"/>
        <v>#N/A</v>
      </c>
      <c r="RQ266" s="80" t="e">
        <f t="shared" ca="1" si="287"/>
        <v>#N/A</v>
      </c>
      <c r="RR266" s="80" t="e">
        <f t="shared" ca="1" si="287"/>
        <v>#N/A</v>
      </c>
      <c r="RS266" s="80" t="e">
        <f t="shared" ca="1" si="287"/>
        <v>#N/A</v>
      </c>
      <c r="RT266" s="80" t="e">
        <f t="shared" ca="1" si="287"/>
        <v>#N/A</v>
      </c>
      <c r="RU266" s="80" t="e">
        <f t="shared" ca="1" si="287"/>
        <v>#N/A</v>
      </c>
      <c r="RV266" s="80" t="e">
        <f t="shared" ca="1" si="287"/>
        <v>#N/A</v>
      </c>
      <c r="RW266" s="80" t="e">
        <f t="shared" ca="1" si="287"/>
        <v>#N/A</v>
      </c>
      <c r="RX266" s="80" t="e">
        <f t="shared" ca="1" si="287"/>
        <v>#N/A</v>
      </c>
      <c r="RY266" s="80" t="e">
        <f t="shared" ca="1" si="287"/>
        <v>#N/A</v>
      </c>
      <c r="RZ266" s="80" t="e">
        <f t="shared" ca="1" si="287"/>
        <v>#N/A</v>
      </c>
      <c r="SA266" s="80" t="e">
        <f t="shared" ca="1" si="287"/>
        <v>#N/A</v>
      </c>
      <c r="SB266" s="80" t="e">
        <f t="shared" ca="1" si="287"/>
        <v>#N/A</v>
      </c>
      <c r="SC266" s="80" t="e">
        <f t="shared" ca="1" si="287"/>
        <v>#N/A</v>
      </c>
      <c r="SD266" s="80" t="e">
        <f t="shared" ca="1" si="287"/>
        <v>#N/A</v>
      </c>
      <c r="SE266" s="80" t="e">
        <f t="shared" ca="1" si="287"/>
        <v>#N/A</v>
      </c>
      <c r="SF266" s="80" t="e">
        <f t="shared" ca="1" si="287"/>
        <v>#N/A</v>
      </c>
      <c r="SG266" s="80" t="e">
        <f t="shared" ca="1" si="287"/>
        <v>#N/A</v>
      </c>
      <c r="SH266" s="80" t="e">
        <f t="shared" ca="1" si="287"/>
        <v>#N/A</v>
      </c>
      <c r="SI266" s="80" t="e">
        <f t="shared" ca="1" si="287"/>
        <v>#N/A</v>
      </c>
      <c r="SJ266" s="80" t="e">
        <f t="shared" ca="1" si="287"/>
        <v>#N/A</v>
      </c>
      <c r="SK266" s="80" t="e">
        <f t="shared" ca="1" si="287"/>
        <v>#N/A</v>
      </c>
    </row>
    <row r="267" spans="3:505" x14ac:dyDescent="0.25">
      <c r="C267" t="s">
        <v>876</v>
      </c>
      <c r="D267" s="80" t="s">
        <v>70</v>
      </c>
      <c r="E267" s="80"/>
      <c r="F267" s="80" t="e">
        <f t="shared" ref="F267:BQ267" ca="1" si="288">IF(F$4="","",MAX(OFFSET($F251,0,0,1,$O$297-1)))</f>
        <v>#N/A</v>
      </c>
      <c r="G267" s="80" t="e">
        <f t="shared" ca="1" si="288"/>
        <v>#N/A</v>
      </c>
      <c r="H267" s="80" t="e">
        <f t="shared" ca="1" si="288"/>
        <v>#N/A</v>
      </c>
      <c r="I267" s="80" t="e">
        <f t="shared" ca="1" si="288"/>
        <v>#N/A</v>
      </c>
      <c r="J267" s="80" t="e">
        <f t="shared" ca="1" si="288"/>
        <v>#N/A</v>
      </c>
      <c r="K267" s="80" t="e">
        <f t="shared" ca="1" si="288"/>
        <v>#N/A</v>
      </c>
      <c r="L267" s="80" t="e">
        <f t="shared" ca="1" si="288"/>
        <v>#N/A</v>
      </c>
      <c r="M267" s="80" t="e">
        <f t="shared" ca="1" si="288"/>
        <v>#N/A</v>
      </c>
      <c r="N267" s="80" t="e">
        <f t="shared" ca="1" si="288"/>
        <v>#N/A</v>
      </c>
      <c r="O267" s="80" t="e">
        <f t="shared" ca="1" si="288"/>
        <v>#N/A</v>
      </c>
      <c r="P267" s="80" t="e">
        <f t="shared" ca="1" si="288"/>
        <v>#N/A</v>
      </c>
      <c r="Q267" s="80" t="e">
        <f t="shared" ca="1" si="288"/>
        <v>#N/A</v>
      </c>
      <c r="R267" s="80" t="e">
        <f t="shared" ca="1" si="288"/>
        <v>#N/A</v>
      </c>
      <c r="S267" s="80" t="e">
        <f t="shared" ca="1" si="288"/>
        <v>#N/A</v>
      </c>
      <c r="T267" s="80" t="e">
        <f t="shared" ca="1" si="288"/>
        <v>#N/A</v>
      </c>
      <c r="U267" s="80" t="e">
        <f t="shared" ca="1" si="288"/>
        <v>#N/A</v>
      </c>
      <c r="V267" s="80" t="e">
        <f t="shared" ca="1" si="288"/>
        <v>#N/A</v>
      </c>
      <c r="W267" s="80" t="e">
        <f t="shared" ca="1" si="288"/>
        <v>#N/A</v>
      </c>
      <c r="X267" s="80" t="e">
        <f t="shared" ca="1" si="288"/>
        <v>#N/A</v>
      </c>
      <c r="Y267" s="80" t="e">
        <f t="shared" ca="1" si="288"/>
        <v>#N/A</v>
      </c>
      <c r="Z267" s="80" t="e">
        <f t="shared" ca="1" si="288"/>
        <v>#N/A</v>
      </c>
      <c r="AA267" s="80" t="e">
        <f t="shared" ca="1" si="288"/>
        <v>#N/A</v>
      </c>
      <c r="AB267" s="80" t="e">
        <f t="shared" ca="1" si="288"/>
        <v>#N/A</v>
      </c>
      <c r="AC267" s="80" t="e">
        <f t="shared" ca="1" si="288"/>
        <v>#N/A</v>
      </c>
      <c r="AD267" s="80" t="e">
        <f t="shared" ca="1" si="288"/>
        <v>#N/A</v>
      </c>
      <c r="AE267" s="80" t="e">
        <f t="shared" ca="1" si="288"/>
        <v>#N/A</v>
      </c>
      <c r="AF267" s="80" t="e">
        <f t="shared" ca="1" si="288"/>
        <v>#N/A</v>
      </c>
      <c r="AG267" s="80" t="e">
        <f t="shared" ca="1" si="288"/>
        <v>#N/A</v>
      </c>
      <c r="AH267" s="80" t="e">
        <f t="shared" ca="1" si="288"/>
        <v>#N/A</v>
      </c>
      <c r="AI267" s="80" t="e">
        <f t="shared" ca="1" si="288"/>
        <v>#N/A</v>
      </c>
      <c r="AJ267" s="80" t="e">
        <f t="shared" ca="1" si="288"/>
        <v>#N/A</v>
      </c>
      <c r="AK267" s="80" t="e">
        <f t="shared" ca="1" si="288"/>
        <v>#N/A</v>
      </c>
      <c r="AL267" s="80" t="e">
        <f t="shared" ca="1" si="288"/>
        <v>#N/A</v>
      </c>
      <c r="AM267" s="80" t="e">
        <f t="shared" ca="1" si="288"/>
        <v>#N/A</v>
      </c>
      <c r="AN267" s="80" t="e">
        <f t="shared" ca="1" si="288"/>
        <v>#N/A</v>
      </c>
      <c r="AO267" s="80" t="e">
        <f t="shared" ca="1" si="288"/>
        <v>#N/A</v>
      </c>
      <c r="AP267" s="80" t="e">
        <f t="shared" ca="1" si="288"/>
        <v>#N/A</v>
      </c>
      <c r="AQ267" s="80" t="e">
        <f t="shared" ca="1" si="288"/>
        <v>#N/A</v>
      </c>
      <c r="AR267" s="80" t="e">
        <f t="shared" ca="1" si="288"/>
        <v>#N/A</v>
      </c>
      <c r="AS267" s="80" t="e">
        <f t="shared" ca="1" si="288"/>
        <v>#N/A</v>
      </c>
      <c r="AT267" s="80" t="e">
        <f t="shared" ca="1" si="288"/>
        <v>#N/A</v>
      </c>
      <c r="AU267" s="80" t="e">
        <f t="shared" ca="1" si="288"/>
        <v>#N/A</v>
      </c>
      <c r="AV267" s="80" t="e">
        <f t="shared" ca="1" si="288"/>
        <v>#N/A</v>
      </c>
      <c r="AW267" s="80" t="e">
        <f t="shared" ca="1" si="288"/>
        <v>#N/A</v>
      </c>
      <c r="AX267" s="80" t="e">
        <f t="shared" ca="1" si="288"/>
        <v>#N/A</v>
      </c>
      <c r="AY267" s="80" t="e">
        <f t="shared" ca="1" si="288"/>
        <v>#N/A</v>
      </c>
      <c r="AZ267" s="80" t="e">
        <f t="shared" ca="1" si="288"/>
        <v>#N/A</v>
      </c>
      <c r="BA267" s="80" t="e">
        <f t="shared" ca="1" si="288"/>
        <v>#N/A</v>
      </c>
      <c r="BB267" s="80" t="e">
        <f t="shared" ca="1" si="288"/>
        <v>#N/A</v>
      </c>
      <c r="BC267" s="80" t="e">
        <f t="shared" ca="1" si="288"/>
        <v>#N/A</v>
      </c>
      <c r="BD267" s="80" t="e">
        <f t="shared" ca="1" si="288"/>
        <v>#N/A</v>
      </c>
      <c r="BE267" s="80" t="e">
        <f t="shared" ca="1" si="288"/>
        <v>#N/A</v>
      </c>
      <c r="BF267" s="80" t="e">
        <f t="shared" ca="1" si="288"/>
        <v>#N/A</v>
      </c>
      <c r="BG267" s="80" t="e">
        <f t="shared" ca="1" si="288"/>
        <v>#N/A</v>
      </c>
      <c r="BH267" s="80" t="e">
        <f t="shared" ca="1" si="288"/>
        <v>#N/A</v>
      </c>
      <c r="BI267" s="80" t="e">
        <f t="shared" ca="1" si="288"/>
        <v>#N/A</v>
      </c>
      <c r="BJ267" s="80" t="e">
        <f t="shared" ca="1" si="288"/>
        <v>#N/A</v>
      </c>
      <c r="BK267" s="80" t="e">
        <f t="shared" ca="1" si="288"/>
        <v>#N/A</v>
      </c>
      <c r="BL267" s="80" t="e">
        <f t="shared" ca="1" si="288"/>
        <v>#N/A</v>
      </c>
      <c r="BM267" s="80" t="e">
        <f t="shared" ca="1" si="288"/>
        <v>#N/A</v>
      </c>
      <c r="BN267" s="80" t="e">
        <f t="shared" ca="1" si="288"/>
        <v>#N/A</v>
      </c>
      <c r="BO267" s="80" t="e">
        <f t="shared" ca="1" si="288"/>
        <v>#N/A</v>
      </c>
      <c r="BP267" s="80" t="e">
        <f t="shared" ca="1" si="288"/>
        <v>#N/A</v>
      </c>
      <c r="BQ267" s="80" t="e">
        <f t="shared" ca="1" si="288"/>
        <v>#N/A</v>
      </c>
      <c r="BR267" s="80" t="e">
        <f t="shared" ref="BR267:EC267" ca="1" si="289">IF(BR$4="","",MAX(OFFSET($F251,0,0,1,$O$297-1)))</f>
        <v>#N/A</v>
      </c>
      <c r="BS267" s="80" t="e">
        <f t="shared" ca="1" si="289"/>
        <v>#N/A</v>
      </c>
      <c r="BT267" s="80" t="e">
        <f t="shared" ca="1" si="289"/>
        <v>#N/A</v>
      </c>
      <c r="BU267" s="80" t="e">
        <f t="shared" ca="1" si="289"/>
        <v>#N/A</v>
      </c>
      <c r="BV267" s="80" t="e">
        <f t="shared" ca="1" si="289"/>
        <v>#N/A</v>
      </c>
      <c r="BW267" s="80" t="e">
        <f t="shared" ca="1" si="289"/>
        <v>#N/A</v>
      </c>
      <c r="BX267" s="80" t="e">
        <f t="shared" ca="1" si="289"/>
        <v>#N/A</v>
      </c>
      <c r="BY267" s="80" t="e">
        <f t="shared" ca="1" si="289"/>
        <v>#N/A</v>
      </c>
      <c r="BZ267" s="80" t="e">
        <f t="shared" ca="1" si="289"/>
        <v>#N/A</v>
      </c>
      <c r="CA267" s="80" t="e">
        <f t="shared" ca="1" si="289"/>
        <v>#N/A</v>
      </c>
      <c r="CB267" s="80" t="e">
        <f t="shared" ca="1" si="289"/>
        <v>#N/A</v>
      </c>
      <c r="CC267" s="80" t="e">
        <f t="shared" ca="1" si="289"/>
        <v>#N/A</v>
      </c>
      <c r="CD267" s="80" t="e">
        <f t="shared" ca="1" si="289"/>
        <v>#N/A</v>
      </c>
      <c r="CE267" s="80" t="e">
        <f t="shared" ca="1" si="289"/>
        <v>#N/A</v>
      </c>
      <c r="CF267" s="80" t="e">
        <f t="shared" ca="1" si="289"/>
        <v>#N/A</v>
      </c>
      <c r="CG267" s="80" t="e">
        <f t="shared" ca="1" si="289"/>
        <v>#N/A</v>
      </c>
      <c r="CH267" s="80" t="e">
        <f t="shared" ca="1" si="289"/>
        <v>#N/A</v>
      </c>
      <c r="CI267" s="80" t="e">
        <f t="shared" ca="1" si="289"/>
        <v>#N/A</v>
      </c>
      <c r="CJ267" s="80" t="e">
        <f t="shared" ca="1" si="289"/>
        <v>#N/A</v>
      </c>
      <c r="CK267" s="80" t="e">
        <f t="shared" ca="1" si="289"/>
        <v>#N/A</v>
      </c>
      <c r="CL267" s="80" t="e">
        <f t="shared" ca="1" si="289"/>
        <v>#N/A</v>
      </c>
      <c r="CM267" s="80" t="e">
        <f t="shared" ca="1" si="289"/>
        <v>#N/A</v>
      </c>
      <c r="CN267" s="80" t="e">
        <f t="shared" ca="1" si="289"/>
        <v>#N/A</v>
      </c>
      <c r="CO267" s="80" t="e">
        <f t="shared" ca="1" si="289"/>
        <v>#N/A</v>
      </c>
      <c r="CP267" s="80" t="e">
        <f t="shared" ca="1" si="289"/>
        <v>#N/A</v>
      </c>
      <c r="CQ267" s="80" t="e">
        <f t="shared" ca="1" si="289"/>
        <v>#N/A</v>
      </c>
      <c r="CR267" s="80" t="e">
        <f t="shared" ca="1" si="289"/>
        <v>#N/A</v>
      </c>
      <c r="CS267" s="80" t="e">
        <f t="shared" ca="1" si="289"/>
        <v>#N/A</v>
      </c>
      <c r="CT267" s="80" t="e">
        <f t="shared" ca="1" si="289"/>
        <v>#N/A</v>
      </c>
      <c r="CU267" s="80" t="e">
        <f t="shared" ca="1" si="289"/>
        <v>#N/A</v>
      </c>
      <c r="CV267" s="80" t="e">
        <f t="shared" ca="1" si="289"/>
        <v>#N/A</v>
      </c>
      <c r="CW267" s="80" t="e">
        <f t="shared" ca="1" si="289"/>
        <v>#N/A</v>
      </c>
      <c r="CX267" s="80" t="e">
        <f t="shared" ca="1" si="289"/>
        <v>#N/A</v>
      </c>
      <c r="CY267" s="80" t="e">
        <f t="shared" ca="1" si="289"/>
        <v>#N/A</v>
      </c>
      <c r="CZ267" s="80" t="e">
        <f t="shared" ca="1" si="289"/>
        <v>#N/A</v>
      </c>
      <c r="DA267" s="80" t="e">
        <f t="shared" ca="1" si="289"/>
        <v>#N/A</v>
      </c>
      <c r="DB267" s="80" t="e">
        <f t="shared" ca="1" si="289"/>
        <v>#N/A</v>
      </c>
      <c r="DC267" s="80" t="e">
        <f t="shared" ca="1" si="289"/>
        <v>#N/A</v>
      </c>
      <c r="DD267" s="80" t="e">
        <f t="shared" ca="1" si="289"/>
        <v>#N/A</v>
      </c>
      <c r="DE267" s="80" t="e">
        <f t="shared" ca="1" si="289"/>
        <v>#N/A</v>
      </c>
      <c r="DF267" s="80" t="e">
        <f t="shared" ca="1" si="289"/>
        <v>#N/A</v>
      </c>
      <c r="DG267" s="80" t="e">
        <f t="shared" ca="1" si="289"/>
        <v>#N/A</v>
      </c>
      <c r="DH267" s="80" t="e">
        <f t="shared" ca="1" si="289"/>
        <v>#N/A</v>
      </c>
      <c r="DI267" s="80" t="e">
        <f t="shared" ca="1" si="289"/>
        <v>#N/A</v>
      </c>
      <c r="DJ267" s="80" t="e">
        <f t="shared" ca="1" si="289"/>
        <v>#N/A</v>
      </c>
      <c r="DK267" s="80" t="e">
        <f t="shared" ca="1" si="289"/>
        <v>#N/A</v>
      </c>
      <c r="DL267" s="80" t="e">
        <f t="shared" ca="1" si="289"/>
        <v>#N/A</v>
      </c>
      <c r="DM267" s="80" t="e">
        <f t="shared" ca="1" si="289"/>
        <v>#N/A</v>
      </c>
      <c r="DN267" s="80" t="e">
        <f t="shared" ca="1" si="289"/>
        <v>#N/A</v>
      </c>
      <c r="DO267" s="80" t="e">
        <f t="shared" ca="1" si="289"/>
        <v>#N/A</v>
      </c>
      <c r="DP267" s="80" t="e">
        <f t="shared" ca="1" si="289"/>
        <v>#N/A</v>
      </c>
      <c r="DQ267" s="80" t="e">
        <f t="shared" ca="1" si="289"/>
        <v>#N/A</v>
      </c>
      <c r="DR267" s="80" t="e">
        <f t="shared" ca="1" si="289"/>
        <v>#N/A</v>
      </c>
      <c r="DS267" s="80" t="e">
        <f t="shared" ca="1" si="289"/>
        <v>#N/A</v>
      </c>
      <c r="DT267" s="80" t="e">
        <f t="shared" ca="1" si="289"/>
        <v>#N/A</v>
      </c>
      <c r="DU267" s="80" t="e">
        <f t="shared" ca="1" si="289"/>
        <v>#N/A</v>
      </c>
      <c r="DV267" s="80" t="e">
        <f t="shared" ca="1" si="289"/>
        <v>#N/A</v>
      </c>
      <c r="DW267" s="80" t="e">
        <f t="shared" ca="1" si="289"/>
        <v>#N/A</v>
      </c>
      <c r="DX267" s="80" t="e">
        <f t="shared" ca="1" si="289"/>
        <v>#N/A</v>
      </c>
      <c r="DY267" s="80" t="e">
        <f t="shared" ca="1" si="289"/>
        <v>#N/A</v>
      </c>
      <c r="DZ267" s="80" t="e">
        <f t="shared" ca="1" si="289"/>
        <v>#N/A</v>
      </c>
      <c r="EA267" s="80" t="e">
        <f t="shared" ca="1" si="289"/>
        <v>#N/A</v>
      </c>
      <c r="EB267" s="80" t="e">
        <f t="shared" ca="1" si="289"/>
        <v>#N/A</v>
      </c>
      <c r="EC267" s="80" t="e">
        <f t="shared" ca="1" si="289"/>
        <v>#N/A</v>
      </c>
      <c r="ED267" s="80" t="e">
        <f t="shared" ref="ED267:GO267" ca="1" si="290">IF(ED$4="","",MAX(OFFSET($F251,0,0,1,$O$297-1)))</f>
        <v>#N/A</v>
      </c>
      <c r="EE267" s="80" t="e">
        <f t="shared" ca="1" si="290"/>
        <v>#N/A</v>
      </c>
      <c r="EF267" s="80" t="e">
        <f t="shared" ca="1" si="290"/>
        <v>#N/A</v>
      </c>
      <c r="EG267" s="80" t="e">
        <f t="shared" ca="1" si="290"/>
        <v>#N/A</v>
      </c>
      <c r="EH267" s="80" t="e">
        <f t="shared" ca="1" si="290"/>
        <v>#N/A</v>
      </c>
      <c r="EI267" s="80" t="e">
        <f t="shared" ca="1" si="290"/>
        <v>#N/A</v>
      </c>
      <c r="EJ267" s="80" t="e">
        <f t="shared" ca="1" si="290"/>
        <v>#N/A</v>
      </c>
      <c r="EK267" s="80" t="e">
        <f t="shared" ca="1" si="290"/>
        <v>#N/A</v>
      </c>
      <c r="EL267" s="80" t="e">
        <f t="shared" ca="1" si="290"/>
        <v>#N/A</v>
      </c>
      <c r="EM267" s="80" t="e">
        <f t="shared" ca="1" si="290"/>
        <v>#N/A</v>
      </c>
      <c r="EN267" s="80" t="e">
        <f t="shared" ca="1" si="290"/>
        <v>#N/A</v>
      </c>
      <c r="EO267" s="80" t="e">
        <f t="shared" ca="1" si="290"/>
        <v>#N/A</v>
      </c>
      <c r="EP267" s="80" t="e">
        <f t="shared" ca="1" si="290"/>
        <v>#N/A</v>
      </c>
      <c r="EQ267" s="80" t="e">
        <f t="shared" ca="1" si="290"/>
        <v>#N/A</v>
      </c>
      <c r="ER267" s="80" t="e">
        <f t="shared" ca="1" si="290"/>
        <v>#N/A</v>
      </c>
      <c r="ES267" s="80" t="e">
        <f t="shared" ca="1" si="290"/>
        <v>#N/A</v>
      </c>
      <c r="ET267" s="80" t="e">
        <f t="shared" ca="1" si="290"/>
        <v>#N/A</v>
      </c>
      <c r="EU267" s="80" t="e">
        <f t="shared" ca="1" si="290"/>
        <v>#N/A</v>
      </c>
      <c r="EV267" s="80" t="e">
        <f t="shared" ca="1" si="290"/>
        <v>#N/A</v>
      </c>
      <c r="EW267" s="80" t="e">
        <f t="shared" ca="1" si="290"/>
        <v>#N/A</v>
      </c>
      <c r="EX267" s="80" t="e">
        <f t="shared" ca="1" si="290"/>
        <v>#N/A</v>
      </c>
      <c r="EY267" s="80" t="e">
        <f t="shared" ca="1" si="290"/>
        <v>#N/A</v>
      </c>
      <c r="EZ267" s="80" t="e">
        <f t="shared" ca="1" si="290"/>
        <v>#N/A</v>
      </c>
      <c r="FA267" s="80" t="e">
        <f t="shared" ca="1" si="290"/>
        <v>#N/A</v>
      </c>
      <c r="FB267" s="80" t="e">
        <f t="shared" ca="1" si="290"/>
        <v>#N/A</v>
      </c>
      <c r="FC267" s="80" t="e">
        <f t="shared" ca="1" si="290"/>
        <v>#N/A</v>
      </c>
      <c r="FD267" s="80" t="e">
        <f t="shared" ca="1" si="290"/>
        <v>#N/A</v>
      </c>
      <c r="FE267" s="80" t="e">
        <f t="shared" ca="1" si="290"/>
        <v>#N/A</v>
      </c>
      <c r="FF267" s="80" t="e">
        <f t="shared" ca="1" si="290"/>
        <v>#N/A</v>
      </c>
      <c r="FG267" s="80" t="e">
        <f t="shared" ca="1" si="290"/>
        <v>#N/A</v>
      </c>
      <c r="FH267" s="80" t="e">
        <f t="shared" ca="1" si="290"/>
        <v>#N/A</v>
      </c>
      <c r="FI267" s="80" t="e">
        <f t="shared" ca="1" si="290"/>
        <v>#N/A</v>
      </c>
      <c r="FJ267" s="80" t="e">
        <f t="shared" ca="1" si="290"/>
        <v>#N/A</v>
      </c>
      <c r="FK267" s="80" t="e">
        <f t="shared" ca="1" si="290"/>
        <v>#N/A</v>
      </c>
      <c r="FL267" s="80" t="e">
        <f t="shared" ca="1" si="290"/>
        <v>#N/A</v>
      </c>
      <c r="FM267" s="80" t="e">
        <f t="shared" ca="1" si="290"/>
        <v>#N/A</v>
      </c>
      <c r="FN267" s="80" t="e">
        <f t="shared" ca="1" si="290"/>
        <v>#N/A</v>
      </c>
      <c r="FO267" s="80" t="e">
        <f t="shared" ca="1" si="290"/>
        <v>#N/A</v>
      </c>
      <c r="FP267" s="80" t="e">
        <f t="shared" ca="1" si="290"/>
        <v>#N/A</v>
      </c>
      <c r="FQ267" s="80" t="e">
        <f t="shared" ca="1" si="290"/>
        <v>#N/A</v>
      </c>
      <c r="FR267" s="80" t="e">
        <f t="shared" ca="1" si="290"/>
        <v>#N/A</v>
      </c>
      <c r="FS267" s="80" t="e">
        <f t="shared" ca="1" si="290"/>
        <v>#N/A</v>
      </c>
      <c r="FT267" s="80" t="e">
        <f t="shared" ca="1" si="290"/>
        <v>#N/A</v>
      </c>
      <c r="FU267" s="80" t="e">
        <f t="shared" ca="1" si="290"/>
        <v>#N/A</v>
      </c>
      <c r="FV267" s="80" t="e">
        <f t="shared" ca="1" si="290"/>
        <v>#N/A</v>
      </c>
      <c r="FW267" s="80" t="e">
        <f t="shared" ca="1" si="290"/>
        <v>#N/A</v>
      </c>
      <c r="FX267" s="80" t="e">
        <f t="shared" ca="1" si="290"/>
        <v>#N/A</v>
      </c>
      <c r="FY267" s="80" t="e">
        <f t="shared" ca="1" si="290"/>
        <v>#N/A</v>
      </c>
      <c r="FZ267" s="80" t="e">
        <f t="shared" ca="1" si="290"/>
        <v>#N/A</v>
      </c>
      <c r="GA267" s="80" t="e">
        <f t="shared" ca="1" si="290"/>
        <v>#N/A</v>
      </c>
      <c r="GB267" s="80" t="e">
        <f t="shared" ca="1" si="290"/>
        <v>#N/A</v>
      </c>
      <c r="GC267" s="80" t="e">
        <f t="shared" ca="1" si="290"/>
        <v>#N/A</v>
      </c>
      <c r="GD267" s="80" t="e">
        <f t="shared" ca="1" si="290"/>
        <v>#N/A</v>
      </c>
      <c r="GE267" s="80" t="e">
        <f t="shared" ca="1" si="290"/>
        <v>#N/A</v>
      </c>
      <c r="GF267" s="80" t="e">
        <f t="shared" ca="1" si="290"/>
        <v>#N/A</v>
      </c>
      <c r="GG267" s="80" t="e">
        <f t="shared" ca="1" si="290"/>
        <v>#N/A</v>
      </c>
      <c r="GH267" s="80" t="e">
        <f t="shared" ca="1" si="290"/>
        <v>#N/A</v>
      </c>
      <c r="GI267" s="80" t="e">
        <f t="shared" ca="1" si="290"/>
        <v>#N/A</v>
      </c>
      <c r="GJ267" s="80" t="e">
        <f t="shared" ca="1" si="290"/>
        <v>#N/A</v>
      </c>
      <c r="GK267" s="80" t="e">
        <f t="shared" ca="1" si="290"/>
        <v>#N/A</v>
      </c>
      <c r="GL267" s="80" t="e">
        <f t="shared" ca="1" si="290"/>
        <v>#N/A</v>
      </c>
      <c r="GM267" s="80" t="e">
        <f t="shared" ca="1" si="290"/>
        <v>#N/A</v>
      </c>
      <c r="GN267" s="80" t="e">
        <f t="shared" ca="1" si="290"/>
        <v>#N/A</v>
      </c>
      <c r="GO267" s="80" t="e">
        <f t="shared" ca="1" si="290"/>
        <v>#N/A</v>
      </c>
      <c r="GP267" s="80" t="e">
        <f t="shared" ref="GP267:JA267" ca="1" si="291">IF(GP$4="","",MAX(OFFSET($F251,0,0,1,$O$297-1)))</f>
        <v>#N/A</v>
      </c>
      <c r="GQ267" s="80" t="e">
        <f t="shared" ca="1" si="291"/>
        <v>#N/A</v>
      </c>
      <c r="GR267" s="80" t="e">
        <f t="shared" ca="1" si="291"/>
        <v>#N/A</v>
      </c>
      <c r="GS267" s="80" t="e">
        <f t="shared" ca="1" si="291"/>
        <v>#N/A</v>
      </c>
      <c r="GT267" s="80" t="e">
        <f t="shared" ca="1" si="291"/>
        <v>#N/A</v>
      </c>
      <c r="GU267" s="80" t="e">
        <f t="shared" ca="1" si="291"/>
        <v>#N/A</v>
      </c>
      <c r="GV267" s="80" t="e">
        <f t="shared" ca="1" si="291"/>
        <v>#N/A</v>
      </c>
      <c r="GW267" s="80" t="e">
        <f t="shared" ca="1" si="291"/>
        <v>#N/A</v>
      </c>
      <c r="GX267" s="80" t="e">
        <f t="shared" ca="1" si="291"/>
        <v>#N/A</v>
      </c>
      <c r="GY267" s="80" t="e">
        <f t="shared" ca="1" si="291"/>
        <v>#N/A</v>
      </c>
      <c r="GZ267" s="80" t="e">
        <f t="shared" ca="1" si="291"/>
        <v>#N/A</v>
      </c>
      <c r="HA267" s="80" t="e">
        <f t="shared" ca="1" si="291"/>
        <v>#N/A</v>
      </c>
      <c r="HB267" s="80" t="e">
        <f t="shared" ca="1" si="291"/>
        <v>#N/A</v>
      </c>
      <c r="HC267" s="80" t="e">
        <f t="shared" ca="1" si="291"/>
        <v>#N/A</v>
      </c>
      <c r="HD267" s="80" t="e">
        <f t="shared" ca="1" si="291"/>
        <v>#N/A</v>
      </c>
      <c r="HE267" s="80" t="e">
        <f t="shared" ca="1" si="291"/>
        <v>#N/A</v>
      </c>
      <c r="HF267" s="80" t="e">
        <f t="shared" ca="1" si="291"/>
        <v>#N/A</v>
      </c>
      <c r="HG267" s="80" t="e">
        <f t="shared" ca="1" si="291"/>
        <v>#N/A</v>
      </c>
      <c r="HH267" s="80" t="e">
        <f t="shared" ca="1" si="291"/>
        <v>#N/A</v>
      </c>
      <c r="HI267" s="80" t="e">
        <f t="shared" ca="1" si="291"/>
        <v>#N/A</v>
      </c>
      <c r="HJ267" s="80" t="e">
        <f t="shared" ca="1" si="291"/>
        <v>#N/A</v>
      </c>
      <c r="HK267" s="80" t="e">
        <f t="shared" ca="1" si="291"/>
        <v>#N/A</v>
      </c>
      <c r="HL267" s="80" t="e">
        <f t="shared" ca="1" si="291"/>
        <v>#N/A</v>
      </c>
      <c r="HM267" s="80" t="e">
        <f t="shared" ca="1" si="291"/>
        <v>#N/A</v>
      </c>
      <c r="HN267" s="80" t="e">
        <f t="shared" ca="1" si="291"/>
        <v>#N/A</v>
      </c>
      <c r="HO267" s="80" t="e">
        <f t="shared" ca="1" si="291"/>
        <v>#N/A</v>
      </c>
      <c r="HP267" s="80" t="e">
        <f t="shared" ca="1" si="291"/>
        <v>#N/A</v>
      </c>
      <c r="HQ267" s="80" t="e">
        <f t="shared" ca="1" si="291"/>
        <v>#N/A</v>
      </c>
      <c r="HR267" s="80" t="e">
        <f t="shared" ca="1" si="291"/>
        <v>#N/A</v>
      </c>
      <c r="HS267" s="80" t="e">
        <f t="shared" ca="1" si="291"/>
        <v>#N/A</v>
      </c>
      <c r="HT267" s="80" t="e">
        <f t="shared" ca="1" si="291"/>
        <v>#N/A</v>
      </c>
      <c r="HU267" s="80" t="e">
        <f t="shared" ca="1" si="291"/>
        <v>#N/A</v>
      </c>
      <c r="HV267" s="80" t="e">
        <f t="shared" ca="1" si="291"/>
        <v>#N/A</v>
      </c>
      <c r="HW267" s="80" t="e">
        <f t="shared" ca="1" si="291"/>
        <v>#N/A</v>
      </c>
      <c r="HX267" s="80" t="e">
        <f t="shared" ca="1" si="291"/>
        <v>#N/A</v>
      </c>
      <c r="HY267" s="80" t="e">
        <f t="shared" ca="1" si="291"/>
        <v>#N/A</v>
      </c>
      <c r="HZ267" s="80" t="e">
        <f t="shared" ca="1" si="291"/>
        <v>#N/A</v>
      </c>
      <c r="IA267" s="80" t="e">
        <f t="shared" ca="1" si="291"/>
        <v>#N/A</v>
      </c>
      <c r="IB267" s="80" t="e">
        <f t="shared" ca="1" si="291"/>
        <v>#N/A</v>
      </c>
      <c r="IC267" s="80" t="e">
        <f t="shared" ca="1" si="291"/>
        <v>#N/A</v>
      </c>
      <c r="ID267" s="80" t="e">
        <f t="shared" ca="1" si="291"/>
        <v>#N/A</v>
      </c>
      <c r="IE267" s="80" t="e">
        <f t="shared" ca="1" si="291"/>
        <v>#N/A</v>
      </c>
      <c r="IF267" s="80" t="e">
        <f t="shared" ca="1" si="291"/>
        <v>#N/A</v>
      </c>
      <c r="IG267" s="80" t="e">
        <f t="shared" ca="1" si="291"/>
        <v>#N/A</v>
      </c>
      <c r="IH267" s="80" t="e">
        <f t="shared" ca="1" si="291"/>
        <v>#N/A</v>
      </c>
      <c r="II267" s="80" t="e">
        <f t="shared" ca="1" si="291"/>
        <v>#N/A</v>
      </c>
      <c r="IJ267" s="80" t="e">
        <f t="shared" ca="1" si="291"/>
        <v>#N/A</v>
      </c>
      <c r="IK267" s="80" t="e">
        <f t="shared" ca="1" si="291"/>
        <v>#N/A</v>
      </c>
      <c r="IL267" s="80" t="e">
        <f t="shared" ca="1" si="291"/>
        <v>#N/A</v>
      </c>
      <c r="IM267" s="80" t="e">
        <f t="shared" ca="1" si="291"/>
        <v>#N/A</v>
      </c>
      <c r="IN267" s="80" t="e">
        <f t="shared" ca="1" si="291"/>
        <v>#N/A</v>
      </c>
      <c r="IO267" s="80" t="e">
        <f t="shared" ca="1" si="291"/>
        <v>#N/A</v>
      </c>
      <c r="IP267" s="80" t="e">
        <f t="shared" ca="1" si="291"/>
        <v>#N/A</v>
      </c>
      <c r="IQ267" s="80" t="e">
        <f t="shared" ca="1" si="291"/>
        <v>#N/A</v>
      </c>
      <c r="IR267" s="80" t="e">
        <f t="shared" ca="1" si="291"/>
        <v>#N/A</v>
      </c>
      <c r="IS267" s="80" t="e">
        <f t="shared" ca="1" si="291"/>
        <v>#N/A</v>
      </c>
      <c r="IT267" s="80" t="e">
        <f t="shared" ca="1" si="291"/>
        <v>#N/A</v>
      </c>
      <c r="IU267" s="80" t="e">
        <f t="shared" ca="1" si="291"/>
        <v>#N/A</v>
      </c>
      <c r="IV267" s="80" t="e">
        <f t="shared" ca="1" si="291"/>
        <v>#N/A</v>
      </c>
      <c r="IW267" s="80" t="e">
        <f t="shared" ca="1" si="291"/>
        <v>#N/A</v>
      </c>
      <c r="IX267" s="80" t="e">
        <f t="shared" ca="1" si="291"/>
        <v>#N/A</v>
      </c>
      <c r="IY267" s="80" t="e">
        <f t="shared" ca="1" si="291"/>
        <v>#N/A</v>
      </c>
      <c r="IZ267" s="80" t="e">
        <f t="shared" ca="1" si="291"/>
        <v>#N/A</v>
      </c>
      <c r="JA267" s="80" t="e">
        <f t="shared" ca="1" si="291"/>
        <v>#N/A</v>
      </c>
      <c r="JB267" s="80" t="e">
        <f t="shared" ref="JB267:LM267" ca="1" si="292">IF(JB$4="","",MAX(OFFSET($F251,0,0,1,$O$297-1)))</f>
        <v>#N/A</v>
      </c>
      <c r="JC267" s="80" t="e">
        <f t="shared" ca="1" si="292"/>
        <v>#N/A</v>
      </c>
      <c r="JD267" s="80" t="e">
        <f t="shared" ca="1" si="292"/>
        <v>#N/A</v>
      </c>
      <c r="JE267" s="80" t="e">
        <f t="shared" ca="1" si="292"/>
        <v>#N/A</v>
      </c>
      <c r="JF267" s="80" t="e">
        <f t="shared" ca="1" si="292"/>
        <v>#N/A</v>
      </c>
      <c r="JG267" s="80" t="e">
        <f t="shared" ca="1" si="292"/>
        <v>#N/A</v>
      </c>
      <c r="JH267" s="80" t="e">
        <f t="shared" ca="1" si="292"/>
        <v>#N/A</v>
      </c>
      <c r="JI267" s="80" t="e">
        <f t="shared" ca="1" si="292"/>
        <v>#N/A</v>
      </c>
      <c r="JJ267" s="80" t="e">
        <f t="shared" ca="1" si="292"/>
        <v>#N/A</v>
      </c>
      <c r="JK267" s="80" t="e">
        <f t="shared" ca="1" si="292"/>
        <v>#N/A</v>
      </c>
      <c r="JL267" s="80" t="e">
        <f t="shared" ca="1" si="292"/>
        <v>#N/A</v>
      </c>
      <c r="JM267" s="80" t="e">
        <f t="shared" ca="1" si="292"/>
        <v>#N/A</v>
      </c>
      <c r="JN267" s="80" t="e">
        <f t="shared" ca="1" si="292"/>
        <v>#N/A</v>
      </c>
      <c r="JO267" s="80" t="e">
        <f t="shared" ca="1" si="292"/>
        <v>#N/A</v>
      </c>
      <c r="JP267" s="80" t="e">
        <f t="shared" ca="1" si="292"/>
        <v>#N/A</v>
      </c>
      <c r="JQ267" s="80" t="e">
        <f t="shared" ca="1" si="292"/>
        <v>#N/A</v>
      </c>
      <c r="JR267" s="80" t="e">
        <f t="shared" ca="1" si="292"/>
        <v>#N/A</v>
      </c>
      <c r="JS267" s="80" t="e">
        <f t="shared" ca="1" si="292"/>
        <v>#N/A</v>
      </c>
      <c r="JT267" s="80" t="e">
        <f t="shared" ca="1" si="292"/>
        <v>#N/A</v>
      </c>
      <c r="JU267" s="80" t="e">
        <f t="shared" ca="1" si="292"/>
        <v>#N/A</v>
      </c>
      <c r="JV267" s="80" t="e">
        <f t="shared" ca="1" si="292"/>
        <v>#N/A</v>
      </c>
      <c r="JW267" s="80" t="e">
        <f t="shared" ca="1" si="292"/>
        <v>#N/A</v>
      </c>
      <c r="JX267" s="80" t="e">
        <f t="shared" ca="1" si="292"/>
        <v>#N/A</v>
      </c>
      <c r="JY267" s="80" t="e">
        <f t="shared" ca="1" si="292"/>
        <v>#N/A</v>
      </c>
      <c r="JZ267" s="80" t="e">
        <f t="shared" ca="1" si="292"/>
        <v>#N/A</v>
      </c>
      <c r="KA267" s="80" t="e">
        <f t="shared" ca="1" si="292"/>
        <v>#N/A</v>
      </c>
      <c r="KB267" s="80" t="e">
        <f t="shared" ca="1" si="292"/>
        <v>#N/A</v>
      </c>
      <c r="KC267" s="80" t="e">
        <f t="shared" ca="1" si="292"/>
        <v>#N/A</v>
      </c>
      <c r="KD267" s="80" t="e">
        <f t="shared" ca="1" si="292"/>
        <v>#N/A</v>
      </c>
      <c r="KE267" s="80" t="e">
        <f t="shared" ca="1" si="292"/>
        <v>#N/A</v>
      </c>
      <c r="KF267" s="80" t="e">
        <f t="shared" ca="1" si="292"/>
        <v>#N/A</v>
      </c>
      <c r="KG267" s="80" t="e">
        <f t="shared" ca="1" si="292"/>
        <v>#N/A</v>
      </c>
      <c r="KH267" s="80" t="e">
        <f t="shared" ca="1" si="292"/>
        <v>#N/A</v>
      </c>
      <c r="KI267" s="80" t="e">
        <f t="shared" ca="1" si="292"/>
        <v>#N/A</v>
      </c>
      <c r="KJ267" s="80" t="e">
        <f t="shared" ca="1" si="292"/>
        <v>#N/A</v>
      </c>
      <c r="KK267" s="80" t="e">
        <f t="shared" ca="1" si="292"/>
        <v>#N/A</v>
      </c>
      <c r="KL267" s="80" t="e">
        <f t="shared" ca="1" si="292"/>
        <v>#N/A</v>
      </c>
      <c r="KM267" s="80" t="e">
        <f t="shared" ca="1" si="292"/>
        <v>#N/A</v>
      </c>
      <c r="KN267" s="80" t="e">
        <f t="shared" ca="1" si="292"/>
        <v>#N/A</v>
      </c>
      <c r="KO267" s="80" t="e">
        <f t="shared" ca="1" si="292"/>
        <v>#N/A</v>
      </c>
      <c r="KP267" s="80" t="e">
        <f t="shared" ca="1" si="292"/>
        <v>#N/A</v>
      </c>
      <c r="KQ267" s="80" t="e">
        <f t="shared" ca="1" si="292"/>
        <v>#N/A</v>
      </c>
      <c r="KR267" s="80" t="e">
        <f t="shared" ca="1" si="292"/>
        <v>#N/A</v>
      </c>
      <c r="KS267" s="80" t="e">
        <f t="shared" ca="1" si="292"/>
        <v>#N/A</v>
      </c>
      <c r="KT267" s="80" t="e">
        <f t="shared" ca="1" si="292"/>
        <v>#N/A</v>
      </c>
      <c r="KU267" s="80" t="e">
        <f t="shared" ca="1" si="292"/>
        <v>#N/A</v>
      </c>
      <c r="KV267" s="80" t="e">
        <f t="shared" ca="1" si="292"/>
        <v>#N/A</v>
      </c>
      <c r="KW267" s="80" t="e">
        <f t="shared" ca="1" si="292"/>
        <v>#N/A</v>
      </c>
      <c r="KX267" s="80" t="e">
        <f t="shared" ca="1" si="292"/>
        <v>#N/A</v>
      </c>
      <c r="KY267" s="80" t="e">
        <f t="shared" ca="1" si="292"/>
        <v>#N/A</v>
      </c>
      <c r="KZ267" s="80" t="e">
        <f t="shared" ca="1" si="292"/>
        <v>#N/A</v>
      </c>
      <c r="LA267" s="80" t="e">
        <f t="shared" ca="1" si="292"/>
        <v>#N/A</v>
      </c>
      <c r="LB267" s="80" t="e">
        <f t="shared" ca="1" si="292"/>
        <v>#N/A</v>
      </c>
      <c r="LC267" s="80" t="e">
        <f t="shared" ca="1" si="292"/>
        <v>#N/A</v>
      </c>
      <c r="LD267" s="80" t="e">
        <f t="shared" ca="1" si="292"/>
        <v>#N/A</v>
      </c>
      <c r="LE267" s="80" t="e">
        <f t="shared" ca="1" si="292"/>
        <v>#N/A</v>
      </c>
      <c r="LF267" s="80" t="e">
        <f t="shared" ca="1" si="292"/>
        <v>#N/A</v>
      </c>
      <c r="LG267" s="80" t="e">
        <f t="shared" ca="1" si="292"/>
        <v>#N/A</v>
      </c>
      <c r="LH267" s="80" t="e">
        <f t="shared" ca="1" si="292"/>
        <v>#N/A</v>
      </c>
      <c r="LI267" s="80" t="e">
        <f t="shared" ca="1" si="292"/>
        <v>#N/A</v>
      </c>
      <c r="LJ267" s="80" t="e">
        <f t="shared" ca="1" si="292"/>
        <v>#N/A</v>
      </c>
      <c r="LK267" s="80" t="e">
        <f t="shared" ca="1" si="292"/>
        <v>#N/A</v>
      </c>
      <c r="LL267" s="80" t="e">
        <f t="shared" ca="1" si="292"/>
        <v>#N/A</v>
      </c>
      <c r="LM267" s="80" t="e">
        <f t="shared" ca="1" si="292"/>
        <v>#N/A</v>
      </c>
      <c r="LN267" s="80" t="e">
        <f t="shared" ref="LN267:NY267" ca="1" si="293">IF(LN$4="","",MAX(OFFSET($F251,0,0,1,$O$297-1)))</f>
        <v>#N/A</v>
      </c>
      <c r="LO267" s="80" t="e">
        <f t="shared" ca="1" si="293"/>
        <v>#N/A</v>
      </c>
      <c r="LP267" s="80" t="e">
        <f t="shared" ca="1" si="293"/>
        <v>#N/A</v>
      </c>
      <c r="LQ267" s="80" t="e">
        <f t="shared" ca="1" si="293"/>
        <v>#N/A</v>
      </c>
      <c r="LR267" s="80" t="e">
        <f t="shared" ca="1" si="293"/>
        <v>#N/A</v>
      </c>
      <c r="LS267" s="80" t="e">
        <f t="shared" ca="1" si="293"/>
        <v>#N/A</v>
      </c>
      <c r="LT267" s="80" t="e">
        <f t="shared" ca="1" si="293"/>
        <v>#N/A</v>
      </c>
      <c r="LU267" s="80" t="e">
        <f t="shared" ca="1" si="293"/>
        <v>#N/A</v>
      </c>
      <c r="LV267" s="80" t="e">
        <f t="shared" ca="1" si="293"/>
        <v>#N/A</v>
      </c>
      <c r="LW267" s="80" t="e">
        <f t="shared" ca="1" si="293"/>
        <v>#N/A</v>
      </c>
      <c r="LX267" s="80" t="e">
        <f t="shared" ca="1" si="293"/>
        <v>#N/A</v>
      </c>
      <c r="LY267" s="80" t="e">
        <f t="shared" ca="1" si="293"/>
        <v>#N/A</v>
      </c>
      <c r="LZ267" s="80" t="e">
        <f t="shared" ca="1" si="293"/>
        <v>#N/A</v>
      </c>
      <c r="MA267" s="80" t="e">
        <f t="shared" ca="1" si="293"/>
        <v>#N/A</v>
      </c>
      <c r="MB267" s="80" t="e">
        <f t="shared" ca="1" si="293"/>
        <v>#N/A</v>
      </c>
      <c r="MC267" s="80" t="e">
        <f t="shared" ca="1" si="293"/>
        <v>#N/A</v>
      </c>
      <c r="MD267" s="80" t="e">
        <f t="shared" ca="1" si="293"/>
        <v>#N/A</v>
      </c>
      <c r="ME267" s="80" t="e">
        <f t="shared" ca="1" si="293"/>
        <v>#N/A</v>
      </c>
      <c r="MF267" s="80" t="e">
        <f t="shared" ca="1" si="293"/>
        <v>#N/A</v>
      </c>
      <c r="MG267" s="80" t="e">
        <f t="shared" ca="1" si="293"/>
        <v>#N/A</v>
      </c>
      <c r="MH267" s="80" t="e">
        <f t="shared" ca="1" si="293"/>
        <v>#N/A</v>
      </c>
      <c r="MI267" s="80" t="e">
        <f t="shared" ca="1" si="293"/>
        <v>#N/A</v>
      </c>
      <c r="MJ267" s="80" t="e">
        <f t="shared" ca="1" si="293"/>
        <v>#N/A</v>
      </c>
      <c r="MK267" s="80" t="e">
        <f t="shared" ca="1" si="293"/>
        <v>#N/A</v>
      </c>
      <c r="ML267" s="80" t="e">
        <f t="shared" ca="1" si="293"/>
        <v>#N/A</v>
      </c>
      <c r="MM267" s="80" t="e">
        <f t="shared" ca="1" si="293"/>
        <v>#N/A</v>
      </c>
      <c r="MN267" s="80" t="e">
        <f t="shared" ca="1" si="293"/>
        <v>#N/A</v>
      </c>
      <c r="MO267" s="80" t="e">
        <f t="shared" ca="1" si="293"/>
        <v>#N/A</v>
      </c>
      <c r="MP267" s="80" t="e">
        <f t="shared" ca="1" si="293"/>
        <v>#N/A</v>
      </c>
      <c r="MQ267" s="80" t="e">
        <f t="shared" ca="1" si="293"/>
        <v>#N/A</v>
      </c>
      <c r="MR267" s="80" t="e">
        <f t="shared" ca="1" si="293"/>
        <v>#N/A</v>
      </c>
      <c r="MS267" s="80" t="e">
        <f t="shared" ca="1" si="293"/>
        <v>#N/A</v>
      </c>
      <c r="MT267" s="80" t="e">
        <f t="shared" ca="1" si="293"/>
        <v>#N/A</v>
      </c>
      <c r="MU267" s="80" t="e">
        <f t="shared" ca="1" si="293"/>
        <v>#N/A</v>
      </c>
      <c r="MV267" s="80" t="e">
        <f t="shared" ca="1" si="293"/>
        <v>#N/A</v>
      </c>
      <c r="MW267" s="80" t="e">
        <f t="shared" ca="1" si="293"/>
        <v>#N/A</v>
      </c>
      <c r="MX267" s="80" t="e">
        <f t="shared" ca="1" si="293"/>
        <v>#N/A</v>
      </c>
      <c r="MY267" s="80" t="e">
        <f t="shared" ca="1" si="293"/>
        <v>#N/A</v>
      </c>
      <c r="MZ267" s="80" t="e">
        <f t="shared" ca="1" si="293"/>
        <v>#N/A</v>
      </c>
      <c r="NA267" s="80" t="e">
        <f t="shared" ca="1" si="293"/>
        <v>#N/A</v>
      </c>
      <c r="NB267" s="80" t="e">
        <f t="shared" ca="1" si="293"/>
        <v>#N/A</v>
      </c>
      <c r="NC267" s="80" t="e">
        <f t="shared" ca="1" si="293"/>
        <v>#N/A</v>
      </c>
      <c r="ND267" s="80" t="e">
        <f t="shared" ca="1" si="293"/>
        <v>#N/A</v>
      </c>
      <c r="NE267" s="80" t="e">
        <f t="shared" ca="1" si="293"/>
        <v>#N/A</v>
      </c>
      <c r="NF267" s="80" t="e">
        <f t="shared" ca="1" si="293"/>
        <v>#N/A</v>
      </c>
      <c r="NG267" s="80" t="e">
        <f t="shared" ca="1" si="293"/>
        <v>#N/A</v>
      </c>
      <c r="NH267" s="80" t="e">
        <f t="shared" ca="1" si="293"/>
        <v>#N/A</v>
      </c>
      <c r="NI267" s="80" t="e">
        <f t="shared" ca="1" si="293"/>
        <v>#N/A</v>
      </c>
      <c r="NJ267" s="80" t="e">
        <f t="shared" ca="1" si="293"/>
        <v>#N/A</v>
      </c>
      <c r="NK267" s="80" t="e">
        <f t="shared" ca="1" si="293"/>
        <v>#N/A</v>
      </c>
      <c r="NL267" s="80" t="e">
        <f t="shared" ca="1" si="293"/>
        <v>#N/A</v>
      </c>
      <c r="NM267" s="80" t="e">
        <f t="shared" ca="1" si="293"/>
        <v>#N/A</v>
      </c>
      <c r="NN267" s="80" t="e">
        <f t="shared" ca="1" si="293"/>
        <v>#N/A</v>
      </c>
      <c r="NO267" s="80" t="e">
        <f t="shared" ca="1" si="293"/>
        <v>#N/A</v>
      </c>
      <c r="NP267" s="80" t="e">
        <f t="shared" ca="1" si="293"/>
        <v>#N/A</v>
      </c>
      <c r="NQ267" s="80" t="e">
        <f t="shared" ca="1" si="293"/>
        <v>#N/A</v>
      </c>
      <c r="NR267" s="80" t="e">
        <f t="shared" ca="1" si="293"/>
        <v>#N/A</v>
      </c>
      <c r="NS267" s="80" t="e">
        <f t="shared" ca="1" si="293"/>
        <v>#N/A</v>
      </c>
      <c r="NT267" s="80" t="e">
        <f t="shared" ca="1" si="293"/>
        <v>#N/A</v>
      </c>
      <c r="NU267" s="80" t="e">
        <f t="shared" ca="1" si="293"/>
        <v>#N/A</v>
      </c>
      <c r="NV267" s="80" t="e">
        <f t="shared" ca="1" si="293"/>
        <v>#N/A</v>
      </c>
      <c r="NW267" s="80" t="e">
        <f t="shared" ca="1" si="293"/>
        <v>#N/A</v>
      </c>
      <c r="NX267" s="80" t="e">
        <f t="shared" ca="1" si="293"/>
        <v>#N/A</v>
      </c>
      <c r="NY267" s="80" t="e">
        <f t="shared" ca="1" si="293"/>
        <v>#N/A</v>
      </c>
      <c r="NZ267" s="80" t="e">
        <f t="shared" ref="NZ267:QK267" ca="1" si="294">IF(NZ$4="","",MAX(OFFSET($F251,0,0,1,$O$297-1)))</f>
        <v>#N/A</v>
      </c>
      <c r="OA267" s="80" t="e">
        <f t="shared" ca="1" si="294"/>
        <v>#N/A</v>
      </c>
      <c r="OB267" s="80" t="e">
        <f t="shared" ca="1" si="294"/>
        <v>#N/A</v>
      </c>
      <c r="OC267" s="80" t="e">
        <f t="shared" ca="1" si="294"/>
        <v>#N/A</v>
      </c>
      <c r="OD267" s="80" t="e">
        <f t="shared" ca="1" si="294"/>
        <v>#N/A</v>
      </c>
      <c r="OE267" s="80" t="e">
        <f t="shared" ca="1" si="294"/>
        <v>#N/A</v>
      </c>
      <c r="OF267" s="80" t="e">
        <f t="shared" ca="1" si="294"/>
        <v>#N/A</v>
      </c>
      <c r="OG267" s="80" t="e">
        <f t="shared" ca="1" si="294"/>
        <v>#N/A</v>
      </c>
      <c r="OH267" s="80" t="e">
        <f t="shared" ca="1" si="294"/>
        <v>#N/A</v>
      </c>
      <c r="OI267" s="80" t="e">
        <f t="shared" ca="1" si="294"/>
        <v>#N/A</v>
      </c>
      <c r="OJ267" s="80" t="e">
        <f t="shared" ca="1" si="294"/>
        <v>#N/A</v>
      </c>
      <c r="OK267" s="80" t="e">
        <f t="shared" ca="1" si="294"/>
        <v>#N/A</v>
      </c>
      <c r="OL267" s="80" t="e">
        <f t="shared" ca="1" si="294"/>
        <v>#N/A</v>
      </c>
      <c r="OM267" s="80" t="e">
        <f t="shared" ca="1" si="294"/>
        <v>#N/A</v>
      </c>
      <c r="ON267" s="80" t="e">
        <f t="shared" ca="1" si="294"/>
        <v>#N/A</v>
      </c>
      <c r="OO267" s="80" t="e">
        <f t="shared" ca="1" si="294"/>
        <v>#N/A</v>
      </c>
      <c r="OP267" s="80" t="e">
        <f t="shared" ca="1" si="294"/>
        <v>#N/A</v>
      </c>
      <c r="OQ267" s="80" t="e">
        <f t="shared" ca="1" si="294"/>
        <v>#N/A</v>
      </c>
      <c r="OR267" s="80" t="e">
        <f t="shared" ca="1" si="294"/>
        <v>#N/A</v>
      </c>
      <c r="OS267" s="80" t="e">
        <f t="shared" ca="1" si="294"/>
        <v>#N/A</v>
      </c>
      <c r="OT267" s="80" t="e">
        <f t="shared" ca="1" si="294"/>
        <v>#N/A</v>
      </c>
      <c r="OU267" s="80" t="e">
        <f t="shared" ca="1" si="294"/>
        <v>#N/A</v>
      </c>
      <c r="OV267" s="80" t="e">
        <f t="shared" ca="1" si="294"/>
        <v>#N/A</v>
      </c>
      <c r="OW267" s="80" t="e">
        <f t="shared" ca="1" si="294"/>
        <v>#N/A</v>
      </c>
      <c r="OX267" s="80" t="e">
        <f t="shared" ca="1" si="294"/>
        <v>#N/A</v>
      </c>
      <c r="OY267" s="80" t="e">
        <f t="shared" ca="1" si="294"/>
        <v>#N/A</v>
      </c>
      <c r="OZ267" s="80" t="e">
        <f t="shared" ca="1" si="294"/>
        <v>#N/A</v>
      </c>
      <c r="PA267" s="80" t="e">
        <f t="shared" ca="1" si="294"/>
        <v>#N/A</v>
      </c>
      <c r="PB267" s="80" t="e">
        <f t="shared" ca="1" si="294"/>
        <v>#N/A</v>
      </c>
      <c r="PC267" s="80" t="e">
        <f t="shared" ca="1" si="294"/>
        <v>#N/A</v>
      </c>
      <c r="PD267" s="80" t="e">
        <f t="shared" ca="1" si="294"/>
        <v>#N/A</v>
      </c>
      <c r="PE267" s="80" t="e">
        <f t="shared" ca="1" si="294"/>
        <v>#N/A</v>
      </c>
      <c r="PF267" s="80" t="e">
        <f t="shared" ca="1" si="294"/>
        <v>#N/A</v>
      </c>
      <c r="PG267" s="80" t="e">
        <f t="shared" ca="1" si="294"/>
        <v>#N/A</v>
      </c>
      <c r="PH267" s="80" t="e">
        <f t="shared" ca="1" si="294"/>
        <v>#N/A</v>
      </c>
      <c r="PI267" s="80" t="e">
        <f t="shared" ca="1" si="294"/>
        <v>#N/A</v>
      </c>
      <c r="PJ267" s="80" t="e">
        <f t="shared" ca="1" si="294"/>
        <v>#N/A</v>
      </c>
      <c r="PK267" s="80" t="e">
        <f t="shared" ca="1" si="294"/>
        <v>#N/A</v>
      </c>
      <c r="PL267" s="80" t="e">
        <f t="shared" ca="1" si="294"/>
        <v>#N/A</v>
      </c>
      <c r="PM267" s="80" t="e">
        <f t="shared" ca="1" si="294"/>
        <v>#N/A</v>
      </c>
      <c r="PN267" s="80" t="e">
        <f t="shared" ca="1" si="294"/>
        <v>#N/A</v>
      </c>
      <c r="PO267" s="80" t="e">
        <f t="shared" ca="1" si="294"/>
        <v>#N/A</v>
      </c>
      <c r="PP267" s="80" t="e">
        <f t="shared" ca="1" si="294"/>
        <v>#N/A</v>
      </c>
      <c r="PQ267" s="80" t="e">
        <f t="shared" ca="1" si="294"/>
        <v>#N/A</v>
      </c>
      <c r="PR267" s="80" t="e">
        <f t="shared" ca="1" si="294"/>
        <v>#N/A</v>
      </c>
      <c r="PS267" s="80" t="e">
        <f t="shared" ca="1" si="294"/>
        <v>#N/A</v>
      </c>
      <c r="PT267" s="80" t="e">
        <f t="shared" ca="1" si="294"/>
        <v>#N/A</v>
      </c>
      <c r="PU267" s="80" t="e">
        <f t="shared" ca="1" si="294"/>
        <v>#N/A</v>
      </c>
      <c r="PV267" s="80" t="e">
        <f t="shared" ca="1" si="294"/>
        <v>#N/A</v>
      </c>
      <c r="PW267" s="80" t="e">
        <f t="shared" ca="1" si="294"/>
        <v>#N/A</v>
      </c>
      <c r="PX267" s="80" t="e">
        <f t="shared" ca="1" si="294"/>
        <v>#N/A</v>
      </c>
      <c r="PY267" s="80" t="e">
        <f t="shared" ca="1" si="294"/>
        <v>#N/A</v>
      </c>
      <c r="PZ267" s="80" t="e">
        <f t="shared" ca="1" si="294"/>
        <v>#N/A</v>
      </c>
      <c r="QA267" s="80" t="e">
        <f t="shared" ca="1" si="294"/>
        <v>#N/A</v>
      </c>
      <c r="QB267" s="80" t="e">
        <f t="shared" ca="1" si="294"/>
        <v>#N/A</v>
      </c>
      <c r="QC267" s="80" t="e">
        <f t="shared" ca="1" si="294"/>
        <v>#N/A</v>
      </c>
      <c r="QD267" s="80" t="e">
        <f t="shared" ca="1" si="294"/>
        <v>#N/A</v>
      </c>
      <c r="QE267" s="80" t="e">
        <f t="shared" ca="1" si="294"/>
        <v>#N/A</v>
      </c>
      <c r="QF267" s="80" t="e">
        <f t="shared" ca="1" si="294"/>
        <v>#N/A</v>
      </c>
      <c r="QG267" s="80" t="e">
        <f t="shared" ca="1" si="294"/>
        <v>#N/A</v>
      </c>
      <c r="QH267" s="80" t="e">
        <f t="shared" ca="1" si="294"/>
        <v>#N/A</v>
      </c>
      <c r="QI267" s="80" t="e">
        <f t="shared" ca="1" si="294"/>
        <v>#N/A</v>
      </c>
      <c r="QJ267" s="80" t="e">
        <f t="shared" ca="1" si="294"/>
        <v>#N/A</v>
      </c>
      <c r="QK267" s="80" t="e">
        <f t="shared" ca="1" si="294"/>
        <v>#N/A</v>
      </c>
      <c r="QL267" s="80" t="e">
        <f t="shared" ref="QL267:SK267" ca="1" si="295">IF(QL$4="","",MAX(OFFSET($F251,0,0,1,$O$297-1)))</f>
        <v>#N/A</v>
      </c>
      <c r="QM267" s="80" t="e">
        <f t="shared" ca="1" si="295"/>
        <v>#N/A</v>
      </c>
      <c r="QN267" s="80" t="e">
        <f t="shared" ca="1" si="295"/>
        <v>#N/A</v>
      </c>
      <c r="QO267" s="80" t="e">
        <f t="shared" ca="1" si="295"/>
        <v>#N/A</v>
      </c>
      <c r="QP267" s="80" t="e">
        <f t="shared" ca="1" si="295"/>
        <v>#N/A</v>
      </c>
      <c r="QQ267" s="80" t="e">
        <f t="shared" ca="1" si="295"/>
        <v>#N/A</v>
      </c>
      <c r="QR267" s="80" t="e">
        <f t="shared" ca="1" si="295"/>
        <v>#N/A</v>
      </c>
      <c r="QS267" s="80" t="e">
        <f t="shared" ca="1" si="295"/>
        <v>#N/A</v>
      </c>
      <c r="QT267" s="80" t="e">
        <f t="shared" ca="1" si="295"/>
        <v>#N/A</v>
      </c>
      <c r="QU267" s="80" t="e">
        <f t="shared" ca="1" si="295"/>
        <v>#N/A</v>
      </c>
      <c r="QV267" s="80" t="e">
        <f t="shared" ca="1" si="295"/>
        <v>#N/A</v>
      </c>
      <c r="QW267" s="80" t="e">
        <f t="shared" ca="1" si="295"/>
        <v>#N/A</v>
      </c>
      <c r="QX267" s="80" t="e">
        <f t="shared" ca="1" si="295"/>
        <v>#N/A</v>
      </c>
      <c r="QY267" s="80" t="e">
        <f t="shared" ca="1" si="295"/>
        <v>#N/A</v>
      </c>
      <c r="QZ267" s="80" t="e">
        <f t="shared" ca="1" si="295"/>
        <v>#N/A</v>
      </c>
      <c r="RA267" s="80" t="e">
        <f t="shared" ca="1" si="295"/>
        <v>#N/A</v>
      </c>
      <c r="RB267" s="80" t="e">
        <f t="shared" ca="1" si="295"/>
        <v>#N/A</v>
      </c>
      <c r="RC267" s="80" t="e">
        <f t="shared" ca="1" si="295"/>
        <v>#N/A</v>
      </c>
      <c r="RD267" s="80" t="e">
        <f t="shared" ca="1" si="295"/>
        <v>#N/A</v>
      </c>
      <c r="RE267" s="80" t="e">
        <f t="shared" ca="1" si="295"/>
        <v>#N/A</v>
      </c>
      <c r="RF267" s="80" t="e">
        <f t="shared" ca="1" si="295"/>
        <v>#N/A</v>
      </c>
      <c r="RG267" s="80" t="e">
        <f t="shared" ca="1" si="295"/>
        <v>#N/A</v>
      </c>
      <c r="RH267" s="80" t="e">
        <f t="shared" ca="1" si="295"/>
        <v>#N/A</v>
      </c>
      <c r="RI267" s="80" t="e">
        <f t="shared" ca="1" si="295"/>
        <v>#N/A</v>
      </c>
      <c r="RJ267" s="80" t="e">
        <f t="shared" ca="1" si="295"/>
        <v>#N/A</v>
      </c>
      <c r="RK267" s="80" t="e">
        <f t="shared" ca="1" si="295"/>
        <v>#N/A</v>
      </c>
      <c r="RL267" s="80" t="e">
        <f t="shared" ca="1" si="295"/>
        <v>#N/A</v>
      </c>
      <c r="RM267" s="80" t="e">
        <f t="shared" ca="1" si="295"/>
        <v>#N/A</v>
      </c>
      <c r="RN267" s="80" t="e">
        <f t="shared" ca="1" si="295"/>
        <v>#N/A</v>
      </c>
      <c r="RO267" s="80" t="e">
        <f t="shared" ca="1" si="295"/>
        <v>#N/A</v>
      </c>
      <c r="RP267" s="80" t="e">
        <f t="shared" ca="1" si="295"/>
        <v>#N/A</v>
      </c>
      <c r="RQ267" s="80" t="e">
        <f t="shared" ca="1" si="295"/>
        <v>#N/A</v>
      </c>
      <c r="RR267" s="80" t="e">
        <f t="shared" ca="1" si="295"/>
        <v>#N/A</v>
      </c>
      <c r="RS267" s="80" t="e">
        <f t="shared" ca="1" si="295"/>
        <v>#N/A</v>
      </c>
      <c r="RT267" s="80" t="e">
        <f t="shared" ca="1" si="295"/>
        <v>#N/A</v>
      </c>
      <c r="RU267" s="80" t="e">
        <f t="shared" ca="1" si="295"/>
        <v>#N/A</v>
      </c>
      <c r="RV267" s="80" t="e">
        <f t="shared" ca="1" si="295"/>
        <v>#N/A</v>
      </c>
      <c r="RW267" s="80" t="e">
        <f t="shared" ca="1" si="295"/>
        <v>#N/A</v>
      </c>
      <c r="RX267" s="80" t="e">
        <f t="shared" ca="1" si="295"/>
        <v>#N/A</v>
      </c>
      <c r="RY267" s="80" t="e">
        <f t="shared" ca="1" si="295"/>
        <v>#N/A</v>
      </c>
      <c r="RZ267" s="80" t="e">
        <f t="shared" ca="1" si="295"/>
        <v>#N/A</v>
      </c>
      <c r="SA267" s="80" t="e">
        <f t="shared" ca="1" si="295"/>
        <v>#N/A</v>
      </c>
      <c r="SB267" s="80" t="e">
        <f t="shared" ca="1" si="295"/>
        <v>#N/A</v>
      </c>
      <c r="SC267" s="80" t="e">
        <f t="shared" ca="1" si="295"/>
        <v>#N/A</v>
      </c>
      <c r="SD267" s="80" t="e">
        <f t="shared" ca="1" si="295"/>
        <v>#N/A</v>
      </c>
      <c r="SE267" s="80" t="e">
        <f t="shared" ca="1" si="295"/>
        <v>#N/A</v>
      </c>
      <c r="SF267" s="80" t="e">
        <f t="shared" ca="1" si="295"/>
        <v>#N/A</v>
      </c>
      <c r="SG267" s="80" t="e">
        <f t="shared" ca="1" si="295"/>
        <v>#N/A</v>
      </c>
      <c r="SH267" s="80" t="e">
        <f t="shared" ca="1" si="295"/>
        <v>#N/A</v>
      </c>
      <c r="SI267" s="80" t="e">
        <f t="shared" ca="1" si="295"/>
        <v>#N/A</v>
      </c>
      <c r="SJ267" s="80" t="e">
        <f t="shared" ca="1" si="295"/>
        <v>#N/A</v>
      </c>
      <c r="SK267" s="80" t="e">
        <f t="shared" ca="1" si="295"/>
        <v>#N/A</v>
      </c>
    </row>
    <row r="268" spans="3:505" x14ac:dyDescent="0.25">
      <c r="C268" t="s">
        <v>877</v>
      </c>
      <c r="D268" s="80" t="s">
        <v>70</v>
      </c>
      <c r="E268" s="80" t="e">
        <f ca="1">IF(E4="","",MAX(OFFSET($F$252,0,0,1,$O$297-1)))</f>
        <v>#REF!</v>
      </c>
      <c r="F268" s="80" t="e">
        <f t="shared" ref="F268:BQ268" ca="1" si="296">IF(F$4="","",MAX(OFFSET($F252,0,0,1,$O$297-1)))</f>
        <v>#N/A</v>
      </c>
      <c r="G268" s="80" t="e">
        <f t="shared" ca="1" si="296"/>
        <v>#N/A</v>
      </c>
      <c r="H268" s="80" t="e">
        <f t="shared" ca="1" si="296"/>
        <v>#N/A</v>
      </c>
      <c r="I268" s="80" t="e">
        <f t="shared" ca="1" si="296"/>
        <v>#N/A</v>
      </c>
      <c r="J268" s="80" t="e">
        <f t="shared" ca="1" si="296"/>
        <v>#N/A</v>
      </c>
      <c r="K268" s="80" t="e">
        <f t="shared" ca="1" si="296"/>
        <v>#N/A</v>
      </c>
      <c r="L268" s="80" t="e">
        <f t="shared" ca="1" si="296"/>
        <v>#N/A</v>
      </c>
      <c r="M268" s="80" t="e">
        <f t="shared" ca="1" si="296"/>
        <v>#N/A</v>
      </c>
      <c r="N268" s="80" t="e">
        <f t="shared" ca="1" si="296"/>
        <v>#N/A</v>
      </c>
      <c r="O268" s="80" t="e">
        <f t="shared" ca="1" si="296"/>
        <v>#N/A</v>
      </c>
      <c r="P268" s="80" t="e">
        <f t="shared" ca="1" si="296"/>
        <v>#N/A</v>
      </c>
      <c r="Q268" s="80" t="e">
        <f t="shared" ca="1" si="296"/>
        <v>#N/A</v>
      </c>
      <c r="R268" s="80" t="e">
        <f t="shared" ca="1" si="296"/>
        <v>#N/A</v>
      </c>
      <c r="S268" s="80" t="e">
        <f t="shared" ca="1" si="296"/>
        <v>#N/A</v>
      </c>
      <c r="T268" s="80" t="e">
        <f t="shared" ca="1" si="296"/>
        <v>#N/A</v>
      </c>
      <c r="U268" s="80" t="e">
        <f t="shared" ca="1" si="296"/>
        <v>#N/A</v>
      </c>
      <c r="V268" s="80" t="e">
        <f t="shared" ca="1" si="296"/>
        <v>#N/A</v>
      </c>
      <c r="W268" s="80" t="e">
        <f t="shared" ca="1" si="296"/>
        <v>#N/A</v>
      </c>
      <c r="X268" s="80" t="e">
        <f t="shared" ca="1" si="296"/>
        <v>#N/A</v>
      </c>
      <c r="Y268" s="80" t="e">
        <f t="shared" ca="1" si="296"/>
        <v>#N/A</v>
      </c>
      <c r="Z268" s="80" t="e">
        <f t="shared" ca="1" si="296"/>
        <v>#N/A</v>
      </c>
      <c r="AA268" s="80" t="e">
        <f t="shared" ca="1" si="296"/>
        <v>#N/A</v>
      </c>
      <c r="AB268" s="80" t="e">
        <f t="shared" ca="1" si="296"/>
        <v>#N/A</v>
      </c>
      <c r="AC268" s="80" t="e">
        <f t="shared" ca="1" si="296"/>
        <v>#N/A</v>
      </c>
      <c r="AD268" s="80" t="e">
        <f t="shared" ca="1" si="296"/>
        <v>#N/A</v>
      </c>
      <c r="AE268" s="80" t="e">
        <f t="shared" ca="1" si="296"/>
        <v>#N/A</v>
      </c>
      <c r="AF268" s="80" t="e">
        <f t="shared" ca="1" si="296"/>
        <v>#N/A</v>
      </c>
      <c r="AG268" s="80" t="e">
        <f t="shared" ca="1" si="296"/>
        <v>#N/A</v>
      </c>
      <c r="AH268" s="80" t="e">
        <f t="shared" ca="1" si="296"/>
        <v>#N/A</v>
      </c>
      <c r="AI268" s="80" t="e">
        <f t="shared" ca="1" si="296"/>
        <v>#N/A</v>
      </c>
      <c r="AJ268" s="80" t="e">
        <f t="shared" ca="1" si="296"/>
        <v>#N/A</v>
      </c>
      <c r="AK268" s="80" t="e">
        <f t="shared" ca="1" si="296"/>
        <v>#N/A</v>
      </c>
      <c r="AL268" s="80" t="e">
        <f t="shared" ca="1" si="296"/>
        <v>#N/A</v>
      </c>
      <c r="AM268" s="80" t="e">
        <f t="shared" ca="1" si="296"/>
        <v>#N/A</v>
      </c>
      <c r="AN268" s="80" t="e">
        <f t="shared" ca="1" si="296"/>
        <v>#N/A</v>
      </c>
      <c r="AO268" s="80" t="e">
        <f t="shared" ca="1" si="296"/>
        <v>#N/A</v>
      </c>
      <c r="AP268" s="80" t="e">
        <f t="shared" ca="1" si="296"/>
        <v>#N/A</v>
      </c>
      <c r="AQ268" s="80" t="e">
        <f t="shared" ca="1" si="296"/>
        <v>#N/A</v>
      </c>
      <c r="AR268" s="80" t="e">
        <f t="shared" ca="1" si="296"/>
        <v>#N/A</v>
      </c>
      <c r="AS268" s="80" t="e">
        <f t="shared" ca="1" si="296"/>
        <v>#N/A</v>
      </c>
      <c r="AT268" s="80" t="e">
        <f t="shared" ca="1" si="296"/>
        <v>#N/A</v>
      </c>
      <c r="AU268" s="80" t="e">
        <f t="shared" ca="1" si="296"/>
        <v>#N/A</v>
      </c>
      <c r="AV268" s="80" t="e">
        <f t="shared" ca="1" si="296"/>
        <v>#N/A</v>
      </c>
      <c r="AW268" s="80" t="e">
        <f t="shared" ca="1" si="296"/>
        <v>#N/A</v>
      </c>
      <c r="AX268" s="80" t="e">
        <f t="shared" ca="1" si="296"/>
        <v>#N/A</v>
      </c>
      <c r="AY268" s="80" t="e">
        <f t="shared" ca="1" si="296"/>
        <v>#N/A</v>
      </c>
      <c r="AZ268" s="80" t="e">
        <f t="shared" ca="1" si="296"/>
        <v>#N/A</v>
      </c>
      <c r="BA268" s="80" t="e">
        <f t="shared" ca="1" si="296"/>
        <v>#N/A</v>
      </c>
      <c r="BB268" s="80" t="e">
        <f t="shared" ca="1" si="296"/>
        <v>#N/A</v>
      </c>
      <c r="BC268" s="80" t="e">
        <f t="shared" ca="1" si="296"/>
        <v>#N/A</v>
      </c>
      <c r="BD268" s="80" t="e">
        <f t="shared" ca="1" si="296"/>
        <v>#N/A</v>
      </c>
      <c r="BE268" s="80" t="e">
        <f t="shared" ca="1" si="296"/>
        <v>#N/A</v>
      </c>
      <c r="BF268" s="80" t="e">
        <f t="shared" ca="1" si="296"/>
        <v>#N/A</v>
      </c>
      <c r="BG268" s="80" t="e">
        <f t="shared" ca="1" si="296"/>
        <v>#N/A</v>
      </c>
      <c r="BH268" s="80" t="e">
        <f t="shared" ca="1" si="296"/>
        <v>#N/A</v>
      </c>
      <c r="BI268" s="80" t="e">
        <f t="shared" ca="1" si="296"/>
        <v>#N/A</v>
      </c>
      <c r="BJ268" s="80" t="e">
        <f t="shared" ca="1" si="296"/>
        <v>#N/A</v>
      </c>
      <c r="BK268" s="80" t="e">
        <f t="shared" ca="1" si="296"/>
        <v>#N/A</v>
      </c>
      <c r="BL268" s="80" t="e">
        <f t="shared" ca="1" si="296"/>
        <v>#N/A</v>
      </c>
      <c r="BM268" s="80" t="e">
        <f t="shared" ca="1" si="296"/>
        <v>#N/A</v>
      </c>
      <c r="BN268" s="80" t="e">
        <f t="shared" ca="1" si="296"/>
        <v>#N/A</v>
      </c>
      <c r="BO268" s="80" t="e">
        <f t="shared" ca="1" si="296"/>
        <v>#N/A</v>
      </c>
      <c r="BP268" s="80" t="e">
        <f t="shared" ca="1" si="296"/>
        <v>#N/A</v>
      </c>
      <c r="BQ268" s="80" t="e">
        <f t="shared" ca="1" si="296"/>
        <v>#N/A</v>
      </c>
      <c r="BR268" s="80" t="e">
        <f t="shared" ref="BR268:EC268" ca="1" si="297">IF(BR$4="","",MAX(OFFSET($F252,0,0,1,$O$297-1)))</f>
        <v>#N/A</v>
      </c>
      <c r="BS268" s="80" t="e">
        <f t="shared" ca="1" si="297"/>
        <v>#N/A</v>
      </c>
      <c r="BT268" s="80" t="e">
        <f t="shared" ca="1" si="297"/>
        <v>#N/A</v>
      </c>
      <c r="BU268" s="80" t="e">
        <f t="shared" ca="1" si="297"/>
        <v>#N/A</v>
      </c>
      <c r="BV268" s="80" t="e">
        <f t="shared" ca="1" si="297"/>
        <v>#N/A</v>
      </c>
      <c r="BW268" s="80" t="e">
        <f t="shared" ca="1" si="297"/>
        <v>#N/A</v>
      </c>
      <c r="BX268" s="80" t="e">
        <f t="shared" ca="1" si="297"/>
        <v>#N/A</v>
      </c>
      <c r="BY268" s="80" t="e">
        <f t="shared" ca="1" si="297"/>
        <v>#N/A</v>
      </c>
      <c r="BZ268" s="80" t="e">
        <f t="shared" ca="1" si="297"/>
        <v>#N/A</v>
      </c>
      <c r="CA268" s="80" t="e">
        <f t="shared" ca="1" si="297"/>
        <v>#N/A</v>
      </c>
      <c r="CB268" s="80" t="e">
        <f t="shared" ca="1" si="297"/>
        <v>#N/A</v>
      </c>
      <c r="CC268" s="80" t="e">
        <f t="shared" ca="1" si="297"/>
        <v>#N/A</v>
      </c>
      <c r="CD268" s="80" t="e">
        <f t="shared" ca="1" si="297"/>
        <v>#N/A</v>
      </c>
      <c r="CE268" s="80" t="e">
        <f t="shared" ca="1" si="297"/>
        <v>#N/A</v>
      </c>
      <c r="CF268" s="80" t="e">
        <f t="shared" ca="1" si="297"/>
        <v>#N/A</v>
      </c>
      <c r="CG268" s="80" t="e">
        <f t="shared" ca="1" si="297"/>
        <v>#N/A</v>
      </c>
      <c r="CH268" s="80" t="e">
        <f t="shared" ca="1" si="297"/>
        <v>#N/A</v>
      </c>
      <c r="CI268" s="80" t="e">
        <f t="shared" ca="1" si="297"/>
        <v>#N/A</v>
      </c>
      <c r="CJ268" s="80" t="e">
        <f t="shared" ca="1" si="297"/>
        <v>#N/A</v>
      </c>
      <c r="CK268" s="80" t="e">
        <f t="shared" ca="1" si="297"/>
        <v>#N/A</v>
      </c>
      <c r="CL268" s="80" t="e">
        <f t="shared" ca="1" si="297"/>
        <v>#N/A</v>
      </c>
      <c r="CM268" s="80" t="e">
        <f t="shared" ca="1" si="297"/>
        <v>#N/A</v>
      </c>
      <c r="CN268" s="80" t="e">
        <f t="shared" ca="1" si="297"/>
        <v>#N/A</v>
      </c>
      <c r="CO268" s="80" t="e">
        <f t="shared" ca="1" si="297"/>
        <v>#N/A</v>
      </c>
      <c r="CP268" s="80" t="e">
        <f t="shared" ca="1" si="297"/>
        <v>#N/A</v>
      </c>
      <c r="CQ268" s="80" t="e">
        <f t="shared" ca="1" si="297"/>
        <v>#N/A</v>
      </c>
      <c r="CR268" s="80" t="e">
        <f t="shared" ca="1" si="297"/>
        <v>#N/A</v>
      </c>
      <c r="CS268" s="80" t="e">
        <f t="shared" ca="1" si="297"/>
        <v>#N/A</v>
      </c>
      <c r="CT268" s="80" t="e">
        <f t="shared" ca="1" si="297"/>
        <v>#N/A</v>
      </c>
      <c r="CU268" s="80" t="e">
        <f t="shared" ca="1" si="297"/>
        <v>#N/A</v>
      </c>
      <c r="CV268" s="80" t="e">
        <f t="shared" ca="1" si="297"/>
        <v>#N/A</v>
      </c>
      <c r="CW268" s="80" t="e">
        <f t="shared" ca="1" si="297"/>
        <v>#N/A</v>
      </c>
      <c r="CX268" s="80" t="e">
        <f t="shared" ca="1" si="297"/>
        <v>#N/A</v>
      </c>
      <c r="CY268" s="80" t="e">
        <f t="shared" ca="1" si="297"/>
        <v>#N/A</v>
      </c>
      <c r="CZ268" s="80" t="e">
        <f t="shared" ca="1" si="297"/>
        <v>#N/A</v>
      </c>
      <c r="DA268" s="80" t="e">
        <f t="shared" ca="1" si="297"/>
        <v>#N/A</v>
      </c>
      <c r="DB268" s="80" t="e">
        <f t="shared" ca="1" si="297"/>
        <v>#N/A</v>
      </c>
      <c r="DC268" s="80" t="e">
        <f t="shared" ca="1" si="297"/>
        <v>#N/A</v>
      </c>
      <c r="DD268" s="80" t="e">
        <f t="shared" ca="1" si="297"/>
        <v>#N/A</v>
      </c>
      <c r="DE268" s="80" t="e">
        <f t="shared" ca="1" si="297"/>
        <v>#N/A</v>
      </c>
      <c r="DF268" s="80" t="e">
        <f t="shared" ca="1" si="297"/>
        <v>#N/A</v>
      </c>
      <c r="DG268" s="80" t="e">
        <f t="shared" ca="1" si="297"/>
        <v>#N/A</v>
      </c>
      <c r="DH268" s="80" t="e">
        <f t="shared" ca="1" si="297"/>
        <v>#N/A</v>
      </c>
      <c r="DI268" s="80" t="e">
        <f t="shared" ca="1" si="297"/>
        <v>#N/A</v>
      </c>
      <c r="DJ268" s="80" t="e">
        <f t="shared" ca="1" si="297"/>
        <v>#N/A</v>
      </c>
      <c r="DK268" s="80" t="e">
        <f t="shared" ca="1" si="297"/>
        <v>#N/A</v>
      </c>
      <c r="DL268" s="80" t="e">
        <f t="shared" ca="1" si="297"/>
        <v>#N/A</v>
      </c>
      <c r="DM268" s="80" t="e">
        <f t="shared" ca="1" si="297"/>
        <v>#N/A</v>
      </c>
      <c r="DN268" s="80" t="e">
        <f t="shared" ca="1" si="297"/>
        <v>#N/A</v>
      </c>
      <c r="DO268" s="80" t="e">
        <f t="shared" ca="1" si="297"/>
        <v>#N/A</v>
      </c>
      <c r="DP268" s="80" t="e">
        <f t="shared" ca="1" si="297"/>
        <v>#N/A</v>
      </c>
      <c r="DQ268" s="80" t="e">
        <f t="shared" ca="1" si="297"/>
        <v>#N/A</v>
      </c>
      <c r="DR268" s="80" t="e">
        <f t="shared" ca="1" si="297"/>
        <v>#N/A</v>
      </c>
      <c r="DS268" s="80" t="e">
        <f t="shared" ca="1" si="297"/>
        <v>#N/A</v>
      </c>
      <c r="DT268" s="80" t="e">
        <f t="shared" ca="1" si="297"/>
        <v>#N/A</v>
      </c>
      <c r="DU268" s="80" t="e">
        <f t="shared" ca="1" si="297"/>
        <v>#N/A</v>
      </c>
      <c r="DV268" s="80" t="e">
        <f t="shared" ca="1" si="297"/>
        <v>#N/A</v>
      </c>
      <c r="DW268" s="80" t="e">
        <f t="shared" ca="1" si="297"/>
        <v>#N/A</v>
      </c>
      <c r="DX268" s="80" t="e">
        <f t="shared" ca="1" si="297"/>
        <v>#N/A</v>
      </c>
      <c r="DY268" s="80" t="e">
        <f t="shared" ca="1" si="297"/>
        <v>#N/A</v>
      </c>
      <c r="DZ268" s="80" t="e">
        <f t="shared" ca="1" si="297"/>
        <v>#N/A</v>
      </c>
      <c r="EA268" s="80" t="e">
        <f t="shared" ca="1" si="297"/>
        <v>#N/A</v>
      </c>
      <c r="EB268" s="80" t="e">
        <f t="shared" ca="1" si="297"/>
        <v>#N/A</v>
      </c>
      <c r="EC268" s="80" t="e">
        <f t="shared" ca="1" si="297"/>
        <v>#N/A</v>
      </c>
      <c r="ED268" s="80" t="e">
        <f t="shared" ref="ED268:GO268" ca="1" si="298">IF(ED$4="","",MAX(OFFSET($F252,0,0,1,$O$297-1)))</f>
        <v>#N/A</v>
      </c>
      <c r="EE268" s="80" t="e">
        <f t="shared" ca="1" si="298"/>
        <v>#N/A</v>
      </c>
      <c r="EF268" s="80" t="e">
        <f t="shared" ca="1" si="298"/>
        <v>#N/A</v>
      </c>
      <c r="EG268" s="80" t="e">
        <f t="shared" ca="1" si="298"/>
        <v>#N/A</v>
      </c>
      <c r="EH268" s="80" t="e">
        <f t="shared" ca="1" si="298"/>
        <v>#N/A</v>
      </c>
      <c r="EI268" s="80" t="e">
        <f t="shared" ca="1" si="298"/>
        <v>#N/A</v>
      </c>
      <c r="EJ268" s="80" t="e">
        <f t="shared" ca="1" si="298"/>
        <v>#N/A</v>
      </c>
      <c r="EK268" s="80" t="e">
        <f t="shared" ca="1" si="298"/>
        <v>#N/A</v>
      </c>
      <c r="EL268" s="80" t="e">
        <f t="shared" ca="1" si="298"/>
        <v>#N/A</v>
      </c>
      <c r="EM268" s="80" t="e">
        <f t="shared" ca="1" si="298"/>
        <v>#N/A</v>
      </c>
      <c r="EN268" s="80" t="e">
        <f t="shared" ca="1" si="298"/>
        <v>#N/A</v>
      </c>
      <c r="EO268" s="80" t="e">
        <f t="shared" ca="1" si="298"/>
        <v>#N/A</v>
      </c>
      <c r="EP268" s="80" t="e">
        <f t="shared" ca="1" si="298"/>
        <v>#N/A</v>
      </c>
      <c r="EQ268" s="80" t="e">
        <f t="shared" ca="1" si="298"/>
        <v>#N/A</v>
      </c>
      <c r="ER268" s="80" t="e">
        <f t="shared" ca="1" si="298"/>
        <v>#N/A</v>
      </c>
      <c r="ES268" s="80" t="e">
        <f t="shared" ca="1" si="298"/>
        <v>#N/A</v>
      </c>
      <c r="ET268" s="80" t="e">
        <f t="shared" ca="1" si="298"/>
        <v>#N/A</v>
      </c>
      <c r="EU268" s="80" t="e">
        <f t="shared" ca="1" si="298"/>
        <v>#N/A</v>
      </c>
      <c r="EV268" s="80" t="e">
        <f t="shared" ca="1" si="298"/>
        <v>#N/A</v>
      </c>
      <c r="EW268" s="80" t="e">
        <f t="shared" ca="1" si="298"/>
        <v>#N/A</v>
      </c>
      <c r="EX268" s="80" t="e">
        <f t="shared" ca="1" si="298"/>
        <v>#N/A</v>
      </c>
      <c r="EY268" s="80" t="e">
        <f t="shared" ca="1" si="298"/>
        <v>#N/A</v>
      </c>
      <c r="EZ268" s="80" t="e">
        <f t="shared" ca="1" si="298"/>
        <v>#N/A</v>
      </c>
      <c r="FA268" s="80" t="e">
        <f t="shared" ca="1" si="298"/>
        <v>#N/A</v>
      </c>
      <c r="FB268" s="80" t="e">
        <f t="shared" ca="1" si="298"/>
        <v>#N/A</v>
      </c>
      <c r="FC268" s="80" t="e">
        <f t="shared" ca="1" si="298"/>
        <v>#N/A</v>
      </c>
      <c r="FD268" s="80" t="e">
        <f t="shared" ca="1" si="298"/>
        <v>#N/A</v>
      </c>
      <c r="FE268" s="80" t="e">
        <f t="shared" ca="1" si="298"/>
        <v>#N/A</v>
      </c>
      <c r="FF268" s="80" t="e">
        <f t="shared" ca="1" si="298"/>
        <v>#N/A</v>
      </c>
      <c r="FG268" s="80" t="e">
        <f t="shared" ca="1" si="298"/>
        <v>#N/A</v>
      </c>
      <c r="FH268" s="80" t="e">
        <f t="shared" ca="1" si="298"/>
        <v>#N/A</v>
      </c>
      <c r="FI268" s="80" t="e">
        <f t="shared" ca="1" si="298"/>
        <v>#N/A</v>
      </c>
      <c r="FJ268" s="80" t="e">
        <f t="shared" ca="1" si="298"/>
        <v>#N/A</v>
      </c>
      <c r="FK268" s="80" t="e">
        <f t="shared" ca="1" si="298"/>
        <v>#N/A</v>
      </c>
      <c r="FL268" s="80" t="e">
        <f t="shared" ca="1" si="298"/>
        <v>#N/A</v>
      </c>
      <c r="FM268" s="80" t="e">
        <f t="shared" ca="1" si="298"/>
        <v>#N/A</v>
      </c>
      <c r="FN268" s="80" t="e">
        <f t="shared" ca="1" si="298"/>
        <v>#N/A</v>
      </c>
      <c r="FO268" s="80" t="e">
        <f t="shared" ca="1" si="298"/>
        <v>#N/A</v>
      </c>
      <c r="FP268" s="80" t="e">
        <f t="shared" ca="1" si="298"/>
        <v>#N/A</v>
      </c>
      <c r="FQ268" s="80" t="e">
        <f t="shared" ca="1" si="298"/>
        <v>#N/A</v>
      </c>
      <c r="FR268" s="80" t="e">
        <f t="shared" ca="1" si="298"/>
        <v>#N/A</v>
      </c>
      <c r="FS268" s="80" t="e">
        <f t="shared" ca="1" si="298"/>
        <v>#N/A</v>
      </c>
      <c r="FT268" s="80" t="e">
        <f t="shared" ca="1" si="298"/>
        <v>#N/A</v>
      </c>
      <c r="FU268" s="80" t="e">
        <f t="shared" ca="1" si="298"/>
        <v>#N/A</v>
      </c>
      <c r="FV268" s="80" t="e">
        <f t="shared" ca="1" si="298"/>
        <v>#N/A</v>
      </c>
      <c r="FW268" s="80" t="e">
        <f t="shared" ca="1" si="298"/>
        <v>#N/A</v>
      </c>
      <c r="FX268" s="80" t="e">
        <f t="shared" ca="1" si="298"/>
        <v>#N/A</v>
      </c>
      <c r="FY268" s="80" t="e">
        <f t="shared" ca="1" si="298"/>
        <v>#N/A</v>
      </c>
      <c r="FZ268" s="80" t="e">
        <f t="shared" ca="1" si="298"/>
        <v>#N/A</v>
      </c>
      <c r="GA268" s="80" t="e">
        <f t="shared" ca="1" si="298"/>
        <v>#N/A</v>
      </c>
      <c r="GB268" s="80" t="e">
        <f t="shared" ca="1" si="298"/>
        <v>#N/A</v>
      </c>
      <c r="GC268" s="80" t="e">
        <f t="shared" ca="1" si="298"/>
        <v>#N/A</v>
      </c>
      <c r="GD268" s="80" t="e">
        <f t="shared" ca="1" si="298"/>
        <v>#N/A</v>
      </c>
      <c r="GE268" s="80" t="e">
        <f t="shared" ca="1" si="298"/>
        <v>#N/A</v>
      </c>
      <c r="GF268" s="80" t="e">
        <f t="shared" ca="1" si="298"/>
        <v>#N/A</v>
      </c>
      <c r="GG268" s="80" t="e">
        <f t="shared" ca="1" si="298"/>
        <v>#N/A</v>
      </c>
      <c r="GH268" s="80" t="e">
        <f t="shared" ca="1" si="298"/>
        <v>#N/A</v>
      </c>
      <c r="GI268" s="80" t="e">
        <f t="shared" ca="1" si="298"/>
        <v>#N/A</v>
      </c>
      <c r="GJ268" s="80" t="e">
        <f t="shared" ca="1" si="298"/>
        <v>#N/A</v>
      </c>
      <c r="GK268" s="80" t="e">
        <f t="shared" ca="1" si="298"/>
        <v>#N/A</v>
      </c>
      <c r="GL268" s="80" t="e">
        <f t="shared" ca="1" si="298"/>
        <v>#N/A</v>
      </c>
      <c r="GM268" s="80" t="e">
        <f t="shared" ca="1" si="298"/>
        <v>#N/A</v>
      </c>
      <c r="GN268" s="80" t="e">
        <f t="shared" ca="1" si="298"/>
        <v>#N/A</v>
      </c>
      <c r="GO268" s="80" t="e">
        <f t="shared" ca="1" si="298"/>
        <v>#N/A</v>
      </c>
      <c r="GP268" s="80" t="e">
        <f t="shared" ref="GP268:JA268" ca="1" si="299">IF(GP$4="","",MAX(OFFSET($F252,0,0,1,$O$297-1)))</f>
        <v>#N/A</v>
      </c>
      <c r="GQ268" s="80" t="e">
        <f t="shared" ca="1" si="299"/>
        <v>#N/A</v>
      </c>
      <c r="GR268" s="80" t="e">
        <f t="shared" ca="1" si="299"/>
        <v>#N/A</v>
      </c>
      <c r="GS268" s="80" t="e">
        <f t="shared" ca="1" si="299"/>
        <v>#N/A</v>
      </c>
      <c r="GT268" s="80" t="e">
        <f t="shared" ca="1" si="299"/>
        <v>#N/A</v>
      </c>
      <c r="GU268" s="80" t="e">
        <f t="shared" ca="1" si="299"/>
        <v>#N/A</v>
      </c>
      <c r="GV268" s="80" t="e">
        <f t="shared" ca="1" si="299"/>
        <v>#N/A</v>
      </c>
      <c r="GW268" s="80" t="e">
        <f t="shared" ca="1" si="299"/>
        <v>#N/A</v>
      </c>
      <c r="GX268" s="80" t="e">
        <f t="shared" ca="1" si="299"/>
        <v>#N/A</v>
      </c>
      <c r="GY268" s="80" t="e">
        <f t="shared" ca="1" si="299"/>
        <v>#N/A</v>
      </c>
      <c r="GZ268" s="80" t="e">
        <f t="shared" ca="1" si="299"/>
        <v>#N/A</v>
      </c>
      <c r="HA268" s="80" t="e">
        <f t="shared" ca="1" si="299"/>
        <v>#N/A</v>
      </c>
      <c r="HB268" s="80" t="e">
        <f t="shared" ca="1" si="299"/>
        <v>#N/A</v>
      </c>
      <c r="HC268" s="80" t="e">
        <f t="shared" ca="1" si="299"/>
        <v>#N/A</v>
      </c>
      <c r="HD268" s="80" t="e">
        <f t="shared" ca="1" si="299"/>
        <v>#N/A</v>
      </c>
      <c r="HE268" s="80" t="e">
        <f t="shared" ca="1" si="299"/>
        <v>#N/A</v>
      </c>
      <c r="HF268" s="80" t="e">
        <f t="shared" ca="1" si="299"/>
        <v>#N/A</v>
      </c>
      <c r="HG268" s="80" t="e">
        <f t="shared" ca="1" si="299"/>
        <v>#N/A</v>
      </c>
      <c r="HH268" s="80" t="e">
        <f t="shared" ca="1" si="299"/>
        <v>#N/A</v>
      </c>
      <c r="HI268" s="80" t="e">
        <f t="shared" ca="1" si="299"/>
        <v>#N/A</v>
      </c>
      <c r="HJ268" s="80" t="e">
        <f t="shared" ca="1" si="299"/>
        <v>#N/A</v>
      </c>
      <c r="HK268" s="80" t="e">
        <f t="shared" ca="1" si="299"/>
        <v>#N/A</v>
      </c>
      <c r="HL268" s="80" t="e">
        <f t="shared" ca="1" si="299"/>
        <v>#N/A</v>
      </c>
      <c r="HM268" s="80" t="e">
        <f t="shared" ca="1" si="299"/>
        <v>#N/A</v>
      </c>
      <c r="HN268" s="80" t="e">
        <f t="shared" ca="1" si="299"/>
        <v>#N/A</v>
      </c>
      <c r="HO268" s="80" t="e">
        <f t="shared" ca="1" si="299"/>
        <v>#N/A</v>
      </c>
      <c r="HP268" s="80" t="e">
        <f t="shared" ca="1" si="299"/>
        <v>#N/A</v>
      </c>
      <c r="HQ268" s="80" t="e">
        <f t="shared" ca="1" si="299"/>
        <v>#N/A</v>
      </c>
      <c r="HR268" s="80" t="e">
        <f t="shared" ca="1" si="299"/>
        <v>#N/A</v>
      </c>
      <c r="HS268" s="80" t="e">
        <f t="shared" ca="1" si="299"/>
        <v>#N/A</v>
      </c>
      <c r="HT268" s="80" t="e">
        <f t="shared" ca="1" si="299"/>
        <v>#N/A</v>
      </c>
      <c r="HU268" s="80" t="e">
        <f t="shared" ca="1" si="299"/>
        <v>#N/A</v>
      </c>
      <c r="HV268" s="80" t="e">
        <f t="shared" ca="1" si="299"/>
        <v>#N/A</v>
      </c>
      <c r="HW268" s="80" t="e">
        <f t="shared" ca="1" si="299"/>
        <v>#N/A</v>
      </c>
      <c r="HX268" s="80" t="e">
        <f t="shared" ca="1" si="299"/>
        <v>#N/A</v>
      </c>
      <c r="HY268" s="80" t="e">
        <f t="shared" ca="1" si="299"/>
        <v>#N/A</v>
      </c>
      <c r="HZ268" s="80" t="e">
        <f t="shared" ca="1" si="299"/>
        <v>#N/A</v>
      </c>
      <c r="IA268" s="80" t="e">
        <f t="shared" ca="1" si="299"/>
        <v>#N/A</v>
      </c>
      <c r="IB268" s="80" t="e">
        <f t="shared" ca="1" si="299"/>
        <v>#N/A</v>
      </c>
      <c r="IC268" s="80" t="e">
        <f t="shared" ca="1" si="299"/>
        <v>#N/A</v>
      </c>
      <c r="ID268" s="80" t="e">
        <f t="shared" ca="1" si="299"/>
        <v>#N/A</v>
      </c>
      <c r="IE268" s="80" t="e">
        <f t="shared" ca="1" si="299"/>
        <v>#N/A</v>
      </c>
      <c r="IF268" s="80" t="e">
        <f t="shared" ca="1" si="299"/>
        <v>#N/A</v>
      </c>
      <c r="IG268" s="80" t="e">
        <f t="shared" ca="1" si="299"/>
        <v>#N/A</v>
      </c>
      <c r="IH268" s="80" t="e">
        <f t="shared" ca="1" si="299"/>
        <v>#N/A</v>
      </c>
      <c r="II268" s="80" t="e">
        <f t="shared" ca="1" si="299"/>
        <v>#N/A</v>
      </c>
      <c r="IJ268" s="80" t="e">
        <f t="shared" ca="1" si="299"/>
        <v>#N/A</v>
      </c>
      <c r="IK268" s="80" t="e">
        <f t="shared" ca="1" si="299"/>
        <v>#N/A</v>
      </c>
      <c r="IL268" s="80" t="e">
        <f t="shared" ca="1" si="299"/>
        <v>#N/A</v>
      </c>
      <c r="IM268" s="80" t="e">
        <f t="shared" ca="1" si="299"/>
        <v>#N/A</v>
      </c>
      <c r="IN268" s="80" t="e">
        <f t="shared" ca="1" si="299"/>
        <v>#N/A</v>
      </c>
      <c r="IO268" s="80" t="e">
        <f t="shared" ca="1" si="299"/>
        <v>#N/A</v>
      </c>
      <c r="IP268" s="80" t="e">
        <f t="shared" ca="1" si="299"/>
        <v>#N/A</v>
      </c>
      <c r="IQ268" s="80" t="e">
        <f t="shared" ca="1" si="299"/>
        <v>#N/A</v>
      </c>
      <c r="IR268" s="80" t="e">
        <f t="shared" ca="1" si="299"/>
        <v>#N/A</v>
      </c>
      <c r="IS268" s="80" t="e">
        <f t="shared" ca="1" si="299"/>
        <v>#N/A</v>
      </c>
      <c r="IT268" s="80" t="e">
        <f t="shared" ca="1" si="299"/>
        <v>#N/A</v>
      </c>
      <c r="IU268" s="80" t="e">
        <f t="shared" ca="1" si="299"/>
        <v>#N/A</v>
      </c>
      <c r="IV268" s="80" t="e">
        <f t="shared" ca="1" si="299"/>
        <v>#N/A</v>
      </c>
      <c r="IW268" s="80" t="e">
        <f t="shared" ca="1" si="299"/>
        <v>#N/A</v>
      </c>
      <c r="IX268" s="80" t="e">
        <f t="shared" ca="1" si="299"/>
        <v>#N/A</v>
      </c>
      <c r="IY268" s="80" t="e">
        <f t="shared" ca="1" si="299"/>
        <v>#N/A</v>
      </c>
      <c r="IZ268" s="80" t="e">
        <f t="shared" ca="1" si="299"/>
        <v>#N/A</v>
      </c>
      <c r="JA268" s="80" t="e">
        <f t="shared" ca="1" si="299"/>
        <v>#N/A</v>
      </c>
      <c r="JB268" s="80" t="e">
        <f t="shared" ref="JB268:LM268" ca="1" si="300">IF(JB$4="","",MAX(OFFSET($F252,0,0,1,$O$297-1)))</f>
        <v>#N/A</v>
      </c>
      <c r="JC268" s="80" t="e">
        <f t="shared" ca="1" si="300"/>
        <v>#N/A</v>
      </c>
      <c r="JD268" s="80" t="e">
        <f t="shared" ca="1" si="300"/>
        <v>#N/A</v>
      </c>
      <c r="JE268" s="80" t="e">
        <f t="shared" ca="1" si="300"/>
        <v>#N/A</v>
      </c>
      <c r="JF268" s="80" t="e">
        <f t="shared" ca="1" si="300"/>
        <v>#N/A</v>
      </c>
      <c r="JG268" s="80" t="e">
        <f t="shared" ca="1" si="300"/>
        <v>#N/A</v>
      </c>
      <c r="JH268" s="80" t="e">
        <f t="shared" ca="1" si="300"/>
        <v>#N/A</v>
      </c>
      <c r="JI268" s="80" t="e">
        <f t="shared" ca="1" si="300"/>
        <v>#N/A</v>
      </c>
      <c r="JJ268" s="80" t="e">
        <f t="shared" ca="1" si="300"/>
        <v>#N/A</v>
      </c>
      <c r="JK268" s="80" t="e">
        <f t="shared" ca="1" si="300"/>
        <v>#N/A</v>
      </c>
      <c r="JL268" s="80" t="e">
        <f t="shared" ca="1" si="300"/>
        <v>#N/A</v>
      </c>
      <c r="JM268" s="80" t="e">
        <f t="shared" ca="1" si="300"/>
        <v>#N/A</v>
      </c>
      <c r="JN268" s="80" t="e">
        <f t="shared" ca="1" si="300"/>
        <v>#N/A</v>
      </c>
      <c r="JO268" s="80" t="e">
        <f t="shared" ca="1" si="300"/>
        <v>#N/A</v>
      </c>
      <c r="JP268" s="80" t="e">
        <f t="shared" ca="1" si="300"/>
        <v>#N/A</v>
      </c>
      <c r="JQ268" s="80" t="e">
        <f t="shared" ca="1" si="300"/>
        <v>#N/A</v>
      </c>
      <c r="JR268" s="80" t="e">
        <f t="shared" ca="1" si="300"/>
        <v>#N/A</v>
      </c>
      <c r="JS268" s="80" t="e">
        <f t="shared" ca="1" si="300"/>
        <v>#N/A</v>
      </c>
      <c r="JT268" s="80" t="e">
        <f t="shared" ca="1" si="300"/>
        <v>#N/A</v>
      </c>
      <c r="JU268" s="80" t="e">
        <f t="shared" ca="1" si="300"/>
        <v>#N/A</v>
      </c>
      <c r="JV268" s="80" t="e">
        <f t="shared" ca="1" si="300"/>
        <v>#N/A</v>
      </c>
      <c r="JW268" s="80" t="e">
        <f t="shared" ca="1" si="300"/>
        <v>#N/A</v>
      </c>
      <c r="JX268" s="80" t="e">
        <f t="shared" ca="1" si="300"/>
        <v>#N/A</v>
      </c>
      <c r="JY268" s="80" t="e">
        <f t="shared" ca="1" si="300"/>
        <v>#N/A</v>
      </c>
      <c r="JZ268" s="80" t="e">
        <f t="shared" ca="1" si="300"/>
        <v>#N/A</v>
      </c>
      <c r="KA268" s="80" t="e">
        <f t="shared" ca="1" si="300"/>
        <v>#N/A</v>
      </c>
      <c r="KB268" s="80" t="e">
        <f t="shared" ca="1" si="300"/>
        <v>#N/A</v>
      </c>
      <c r="KC268" s="80" t="e">
        <f t="shared" ca="1" si="300"/>
        <v>#N/A</v>
      </c>
      <c r="KD268" s="80" t="e">
        <f t="shared" ca="1" si="300"/>
        <v>#N/A</v>
      </c>
      <c r="KE268" s="80" t="e">
        <f t="shared" ca="1" si="300"/>
        <v>#N/A</v>
      </c>
      <c r="KF268" s="80" t="e">
        <f t="shared" ca="1" si="300"/>
        <v>#N/A</v>
      </c>
      <c r="KG268" s="80" t="e">
        <f t="shared" ca="1" si="300"/>
        <v>#N/A</v>
      </c>
      <c r="KH268" s="80" t="e">
        <f t="shared" ca="1" si="300"/>
        <v>#N/A</v>
      </c>
      <c r="KI268" s="80" t="e">
        <f t="shared" ca="1" si="300"/>
        <v>#N/A</v>
      </c>
      <c r="KJ268" s="80" t="e">
        <f t="shared" ca="1" si="300"/>
        <v>#N/A</v>
      </c>
      <c r="KK268" s="80" t="e">
        <f t="shared" ca="1" si="300"/>
        <v>#N/A</v>
      </c>
      <c r="KL268" s="80" t="e">
        <f t="shared" ca="1" si="300"/>
        <v>#N/A</v>
      </c>
      <c r="KM268" s="80" t="e">
        <f t="shared" ca="1" si="300"/>
        <v>#N/A</v>
      </c>
      <c r="KN268" s="80" t="e">
        <f t="shared" ca="1" si="300"/>
        <v>#N/A</v>
      </c>
      <c r="KO268" s="80" t="e">
        <f t="shared" ca="1" si="300"/>
        <v>#N/A</v>
      </c>
      <c r="KP268" s="80" t="e">
        <f t="shared" ca="1" si="300"/>
        <v>#N/A</v>
      </c>
      <c r="KQ268" s="80" t="e">
        <f t="shared" ca="1" si="300"/>
        <v>#N/A</v>
      </c>
      <c r="KR268" s="80" t="e">
        <f t="shared" ca="1" si="300"/>
        <v>#N/A</v>
      </c>
      <c r="KS268" s="80" t="e">
        <f t="shared" ca="1" si="300"/>
        <v>#N/A</v>
      </c>
      <c r="KT268" s="80" t="e">
        <f t="shared" ca="1" si="300"/>
        <v>#N/A</v>
      </c>
      <c r="KU268" s="80" t="e">
        <f t="shared" ca="1" si="300"/>
        <v>#N/A</v>
      </c>
      <c r="KV268" s="80" t="e">
        <f t="shared" ca="1" si="300"/>
        <v>#N/A</v>
      </c>
      <c r="KW268" s="80" t="e">
        <f t="shared" ca="1" si="300"/>
        <v>#N/A</v>
      </c>
      <c r="KX268" s="80" t="e">
        <f t="shared" ca="1" si="300"/>
        <v>#N/A</v>
      </c>
      <c r="KY268" s="80" t="e">
        <f t="shared" ca="1" si="300"/>
        <v>#N/A</v>
      </c>
      <c r="KZ268" s="80" t="e">
        <f t="shared" ca="1" si="300"/>
        <v>#N/A</v>
      </c>
      <c r="LA268" s="80" t="e">
        <f t="shared" ca="1" si="300"/>
        <v>#N/A</v>
      </c>
      <c r="LB268" s="80" t="e">
        <f t="shared" ca="1" si="300"/>
        <v>#N/A</v>
      </c>
      <c r="LC268" s="80" t="e">
        <f t="shared" ca="1" si="300"/>
        <v>#N/A</v>
      </c>
      <c r="LD268" s="80" t="e">
        <f t="shared" ca="1" si="300"/>
        <v>#N/A</v>
      </c>
      <c r="LE268" s="80" t="e">
        <f t="shared" ca="1" si="300"/>
        <v>#N/A</v>
      </c>
      <c r="LF268" s="80" t="e">
        <f t="shared" ca="1" si="300"/>
        <v>#N/A</v>
      </c>
      <c r="LG268" s="80" t="e">
        <f t="shared" ca="1" si="300"/>
        <v>#N/A</v>
      </c>
      <c r="LH268" s="80" t="e">
        <f t="shared" ca="1" si="300"/>
        <v>#N/A</v>
      </c>
      <c r="LI268" s="80" t="e">
        <f t="shared" ca="1" si="300"/>
        <v>#N/A</v>
      </c>
      <c r="LJ268" s="80" t="e">
        <f t="shared" ca="1" si="300"/>
        <v>#N/A</v>
      </c>
      <c r="LK268" s="80" t="e">
        <f t="shared" ca="1" si="300"/>
        <v>#N/A</v>
      </c>
      <c r="LL268" s="80" t="e">
        <f t="shared" ca="1" si="300"/>
        <v>#N/A</v>
      </c>
      <c r="LM268" s="80" t="e">
        <f t="shared" ca="1" si="300"/>
        <v>#N/A</v>
      </c>
      <c r="LN268" s="80" t="e">
        <f t="shared" ref="LN268:NY268" ca="1" si="301">IF(LN$4="","",MAX(OFFSET($F252,0,0,1,$O$297-1)))</f>
        <v>#N/A</v>
      </c>
      <c r="LO268" s="80" t="e">
        <f t="shared" ca="1" si="301"/>
        <v>#N/A</v>
      </c>
      <c r="LP268" s="80" t="e">
        <f t="shared" ca="1" si="301"/>
        <v>#N/A</v>
      </c>
      <c r="LQ268" s="80" t="e">
        <f t="shared" ca="1" si="301"/>
        <v>#N/A</v>
      </c>
      <c r="LR268" s="80" t="e">
        <f t="shared" ca="1" si="301"/>
        <v>#N/A</v>
      </c>
      <c r="LS268" s="80" t="e">
        <f t="shared" ca="1" si="301"/>
        <v>#N/A</v>
      </c>
      <c r="LT268" s="80" t="e">
        <f t="shared" ca="1" si="301"/>
        <v>#N/A</v>
      </c>
      <c r="LU268" s="80" t="e">
        <f t="shared" ca="1" si="301"/>
        <v>#N/A</v>
      </c>
      <c r="LV268" s="80" t="e">
        <f t="shared" ca="1" si="301"/>
        <v>#N/A</v>
      </c>
      <c r="LW268" s="80" t="e">
        <f t="shared" ca="1" si="301"/>
        <v>#N/A</v>
      </c>
      <c r="LX268" s="80" t="e">
        <f t="shared" ca="1" si="301"/>
        <v>#N/A</v>
      </c>
      <c r="LY268" s="80" t="e">
        <f t="shared" ca="1" si="301"/>
        <v>#N/A</v>
      </c>
      <c r="LZ268" s="80" t="e">
        <f t="shared" ca="1" si="301"/>
        <v>#N/A</v>
      </c>
      <c r="MA268" s="80" t="e">
        <f t="shared" ca="1" si="301"/>
        <v>#N/A</v>
      </c>
      <c r="MB268" s="80" t="e">
        <f t="shared" ca="1" si="301"/>
        <v>#N/A</v>
      </c>
      <c r="MC268" s="80" t="e">
        <f t="shared" ca="1" si="301"/>
        <v>#N/A</v>
      </c>
      <c r="MD268" s="80" t="e">
        <f t="shared" ca="1" si="301"/>
        <v>#N/A</v>
      </c>
      <c r="ME268" s="80" t="e">
        <f t="shared" ca="1" si="301"/>
        <v>#N/A</v>
      </c>
      <c r="MF268" s="80" t="e">
        <f t="shared" ca="1" si="301"/>
        <v>#N/A</v>
      </c>
      <c r="MG268" s="80" t="e">
        <f t="shared" ca="1" si="301"/>
        <v>#N/A</v>
      </c>
      <c r="MH268" s="80" t="e">
        <f t="shared" ca="1" si="301"/>
        <v>#N/A</v>
      </c>
      <c r="MI268" s="80" t="e">
        <f t="shared" ca="1" si="301"/>
        <v>#N/A</v>
      </c>
      <c r="MJ268" s="80" t="e">
        <f t="shared" ca="1" si="301"/>
        <v>#N/A</v>
      </c>
      <c r="MK268" s="80" t="e">
        <f t="shared" ca="1" si="301"/>
        <v>#N/A</v>
      </c>
      <c r="ML268" s="80" t="e">
        <f t="shared" ca="1" si="301"/>
        <v>#N/A</v>
      </c>
      <c r="MM268" s="80" t="e">
        <f t="shared" ca="1" si="301"/>
        <v>#N/A</v>
      </c>
      <c r="MN268" s="80" t="e">
        <f t="shared" ca="1" si="301"/>
        <v>#N/A</v>
      </c>
      <c r="MO268" s="80" t="e">
        <f t="shared" ca="1" si="301"/>
        <v>#N/A</v>
      </c>
      <c r="MP268" s="80" t="e">
        <f t="shared" ca="1" si="301"/>
        <v>#N/A</v>
      </c>
      <c r="MQ268" s="80" t="e">
        <f t="shared" ca="1" si="301"/>
        <v>#N/A</v>
      </c>
      <c r="MR268" s="80" t="e">
        <f t="shared" ca="1" si="301"/>
        <v>#N/A</v>
      </c>
      <c r="MS268" s="80" t="e">
        <f t="shared" ca="1" si="301"/>
        <v>#N/A</v>
      </c>
      <c r="MT268" s="80" t="e">
        <f t="shared" ca="1" si="301"/>
        <v>#N/A</v>
      </c>
      <c r="MU268" s="80" t="e">
        <f t="shared" ca="1" si="301"/>
        <v>#N/A</v>
      </c>
      <c r="MV268" s="80" t="e">
        <f t="shared" ca="1" si="301"/>
        <v>#N/A</v>
      </c>
      <c r="MW268" s="80" t="e">
        <f t="shared" ca="1" si="301"/>
        <v>#N/A</v>
      </c>
      <c r="MX268" s="80" t="e">
        <f t="shared" ca="1" si="301"/>
        <v>#N/A</v>
      </c>
      <c r="MY268" s="80" t="e">
        <f t="shared" ca="1" si="301"/>
        <v>#N/A</v>
      </c>
      <c r="MZ268" s="80" t="e">
        <f t="shared" ca="1" si="301"/>
        <v>#N/A</v>
      </c>
      <c r="NA268" s="80" t="e">
        <f t="shared" ca="1" si="301"/>
        <v>#N/A</v>
      </c>
      <c r="NB268" s="80" t="e">
        <f t="shared" ca="1" si="301"/>
        <v>#N/A</v>
      </c>
      <c r="NC268" s="80" t="e">
        <f t="shared" ca="1" si="301"/>
        <v>#N/A</v>
      </c>
      <c r="ND268" s="80" t="e">
        <f t="shared" ca="1" si="301"/>
        <v>#N/A</v>
      </c>
      <c r="NE268" s="80" t="e">
        <f t="shared" ca="1" si="301"/>
        <v>#N/A</v>
      </c>
      <c r="NF268" s="80" t="e">
        <f t="shared" ca="1" si="301"/>
        <v>#N/A</v>
      </c>
      <c r="NG268" s="80" t="e">
        <f t="shared" ca="1" si="301"/>
        <v>#N/A</v>
      </c>
      <c r="NH268" s="80" t="e">
        <f t="shared" ca="1" si="301"/>
        <v>#N/A</v>
      </c>
      <c r="NI268" s="80" t="e">
        <f t="shared" ca="1" si="301"/>
        <v>#N/A</v>
      </c>
      <c r="NJ268" s="80" t="e">
        <f t="shared" ca="1" si="301"/>
        <v>#N/A</v>
      </c>
      <c r="NK268" s="80" t="e">
        <f t="shared" ca="1" si="301"/>
        <v>#N/A</v>
      </c>
      <c r="NL268" s="80" t="e">
        <f t="shared" ca="1" si="301"/>
        <v>#N/A</v>
      </c>
      <c r="NM268" s="80" t="e">
        <f t="shared" ca="1" si="301"/>
        <v>#N/A</v>
      </c>
      <c r="NN268" s="80" t="e">
        <f t="shared" ca="1" si="301"/>
        <v>#N/A</v>
      </c>
      <c r="NO268" s="80" t="e">
        <f t="shared" ca="1" si="301"/>
        <v>#N/A</v>
      </c>
      <c r="NP268" s="80" t="e">
        <f t="shared" ca="1" si="301"/>
        <v>#N/A</v>
      </c>
      <c r="NQ268" s="80" t="e">
        <f t="shared" ca="1" si="301"/>
        <v>#N/A</v>
      </c>
      <c r="NR268" s="80" t="e">
        <f t="shared" ca="1" si="301"/>
        <v>#N/A</v>
      </c>
      <c r="NS268" s="80" t="e">
        <f t="shared" ca="1" si="301"/>
        <v>#N/A</v>
      </c>
      <c r="NT268" s="80" t="e">
        <f t="shared" ca="1" si="301"/>
        <v>#N/A</v>
      </c>
      <c r="NU268" s="80" t="e">
        <f t="shared" ca="1" si="301"/>
        <v>#N/A</v>
      </c>
      <c r="NV268" s="80" t="e">
        <f t="shared" ca="1" si="301"/>
        <v>#N/A</v>
      </c>
      <c r="NW268" s="80" t="e">
        <f t="shared" ca="1" si="301"/>
        <v>#N/A</v>
      </c>
      <c r="NX268" s="80" t="e">
        <f t="shared" ca="1" si="301"/>
        <v>#N/A</v>
      </c>
      <c r="NY268" s="80" t="e">
        <f t="shared" ca="1" si="301"/>
        <v>#N/A</v>
      </c>
      <c r="NZ268" s="80" t="e">
        <f t="shared" ref="NZ268:QK268" ca="1" si="302">IF(NZ$4="","",MAX(OFFSET($F252,0,0,1,$O$297-1)))</f>
        <v>#N/A</v>
      </c>
      <c r="OA268" s="80" t="e">
        <f t="shared" ca="1" si="302"/>
        <v>#N/A</v>
      </c>
      <c r="OB268" s="80" t="e">
        <f t="shared" ca="1" si="302"/>
        <v>#N/A</v>
      </c>
      <c r="OC268" s="80" t="e">
        <f t="shared" ca="1" si="302"/>
        <v>#N/A</v>
      </c>
      <c r="OD268" s="80" t="e">
        <f t="shared" ca="1" si="302"/>
        <v>#N/A</v>
      </c>
      <c r="OE268" s="80" t="e">
        <f t="shared" ca="1" si="302"/>
        <v>#N/A</v>
      </c>
      <c r="OF268" s="80" t="e">
        <f t="shared" ca="1" si="302"/>
        <v>#N/A</v>
      </c>
      <c r="OG268" s="80" t="e">
        <f t="shared" ca="1" si="302"/>
        <v>#N/A</v>
      </c>
      <c r="OH268" s="80" t="e">
        <f t="shared" ca="1" si="302"/>
        <v>#N/A</v>
      </c>
      <c r="OI268" s="80" t="e">
        <f t="shared" ca="1" si="302"/>
        <v>#N/A</v>
      </c>
      <c r="OJ268" s="80" t="e">
        <f t="shared" ca="1" si="302"/>
        <v>#N/A</v>
      </c>
      <c r="OK268" s="80" t="e">
        <f t="shared" ca="1" si="302"/>
        <v>#N/A</v>
      </c>
      <c r="OL268" s="80" t="e">
        <f t="shared" ca="1" si="302"/>
        <v>#N/A</v>
      </c>
      <c r="OM268" s="80" t="e">
        <f t="shared" ca="1" si="302"/>
        <v>#N/A</v>
      </c>
      <c r="ON268" s="80" t="e">
        <f t="shared" ca="1" si="302"/>
        <v>#N/A</v>
      </c>
      <c r="OO268" s="80" t="e">
        <f t="shared" ca="1" si="302"/>
        <v>#N/A</v>
      </c>
      <c r="OP268" s="80" t="e">
        <f t="shared" ca="1" si="302"/>
        <v>#N/A</v>
      </c>
      <c r="OQ268" s="80" t="e">
        <f t="shared" ca="1" si="302"/>
        <v>#N/A</v>
      </c>
      <c r="OR268" s="80" t="e">
        <f t="shared" ca="1" si="302"/>
        <v>#N/A</v>
      </c>
      <c r="OS268" s="80" t="e">
        <f t="shared" ca="1" si="302"/>
        <v>#N/A</v>
      </c>
      <c r="OT268" s="80" t="e">
        <f t="shared" ca="1" si="302"/>
        <v>#N/A</v>
      </c>
      <c r="OU268" s="80" t="e">
        <f t="shared" ca="1" si="302"/>
        <v>#N/A</v>
      </c>
      <c r="OV268" s="80" t="e">
        <f t="shared" ca="1" si="302"/>
        <v>#N/A</v>
      </c>
      <c r="OW268" s="80" t="e">
        <f t="shared" ca="1" si="302"/>
        <v>#N/A</v>
      </c>
      <c r="OX268" s="80" t="e">
        <f t="shared" ca="1" si="302"/>
        <v>#N/A</v>
      </c>
      <c r="OY268" s="80" t="e">
        <f t="shared" ca="1" si="302"/>
        <v>#N/A</v>
      </c>
      <c r="OZ268" s="80" t="e">
        <f t="shared" ca="1" si="302"/>
        <v>#N/A</v>
      </c>
      <c r="PA268" s="80" t="e">
        <f t="shared" ca="1" si="302"/>
        <v>#N/A</v>
      </c>
      <c r="PB268" s="80" t="e">
        <f t="shared" ca="1" si="302"/>
        <v>#N/A</v>
      </c>
      <c r="PC268" s="80" t="e">
        <f t="shared" ca="1" si="302"/>
        <v>#N/A</v>
      </c>
      <c r="PD268" s="80" t="e">
        <f t="shared" ca="1" si="302"/>
        <v>#N/A</v>
      </c>
      <c r="PE268" s="80" t="e">
        <f t="shared" ca="1" si="302"/>
        <v>#N/A</v>
      </c>
      <c r="PF268" s="80" t="e">
        <f t="shared" ca="1" si="302"/>
        <v>#N/A</v>
      </c>
      <c r="PG268" s="80" t="e">
        <f t="shared" ca="1" si="302"/>
        <v>#N/A</v>
      </c>
      <c r="PH268" s="80" t="e">
        <f t="shared" ca="1" si="302"/>
        <v>#N/A</v>
      </c>
      <c r="PI268" s="80" t="e">
        <f t="shared" ca="1" si="302"/>
        <v>#N/A</v>
      </c>
      <c r="PJ268" s="80" t="e">
        <f t="shared" ca="1" si="302"/>
        <v>#N/A</v>
      </c>
      <c r="PK268" s="80" t="e">
        <f t="shared" ca="1" si="302"/>
        <v>#N/A</v>
      </c>
      <c r="PL268" s="80" t="e">
        <f t="shared" ca="1" si="302"/>
        <v>#N/A</v>
      </c>
      <c r="PM268" s="80" t="e">
        <f t="shared" ca="1" si="302"/>
        <v>#N/A</v>
      </c>
      <c r="PN268" s="80" t="e">
        <f t="shared" ca="1" si="302"/>
        <v>#N/A</v>
      </c>
      <c r="PO268" s="80" t="e">
        <f t="shared" ca="1" si="302"/>
        <v>#N/A</v>
      </c>
      <c r="PP268" s="80" t="e">
        <f t="shared" ca="1" si="302"/>
        <v>#N/A</v>
      </c>
      <c r="PQ268" s="80" t="e">
        <f t="shared" ca="1" si="302"/>
        <v>#N/A</v>
      </c>
      <c r="PR268" s="80" t="e">
        <f t="shared" ca="1" si="302"/>
        <v>#N/A</v>
      </c>
      <c r="PS268" s="80" t="e">
        <f t="shared" ca="1" si="302"/>
        <v>#N/A</v>
      </c>
      <c r="PT268" s="80" t="e">
        <f t="shared" ca="1" si="302"/>
        <v>#N/A</v>
      </c>
      <c r="PU268" s="80" t="e">
        <f t="shared" ca="1" si="302"/>
        <v>#N/A</v>
      </c>
      <c r="PV268" s="80" t="e">
        <f t="shared" ca="1" si="302"/>
        <v>#N/A</v>
      </c>
      <c r="PW268" s="80" t="e">
        <f t="shared" ca="1" si="302"/>
        <v>#N/A</v>
      </c>
      <c r="PX268" s="80" t="e">
        <f t="shared" ca="1" si="302"/>
        <v>#N/A</v>
      </c>
      <c r="PY268" s="80" t="e">
        <f t="shared" ca="1" si="302"/>
        <v>#N/A</v>
      </c>
      <c r="PZ268" s="80" t="e">
        <f t="shared" ca="1" si="302"/>
        <v>#N/A</v>
      </c>
      <c r="QA268" s="80" t="e">
        <f t="shared" ca="1" si="302"/>
        <v>#N/A</v>
      </c>
      <c r="QB268" s="80" t="e">
        <f t="shared" ca="1" si="302"/>
        <v>#N/A</v>
      </c>
      <c r="QC268" s="80" t="e">
        <f t="shared" ca="1" si="302"/>
        <v>#N/A</v>
      </c>
      <c r="QD268" s="80" t="e">
        <f t="shared" ca="1" si="302"/>
        <v>#N/A</v>
      </c>
      <c r="QE268" s="80" t="e">
        <f t="shared" ca="1" si="302"/>
        <v>#N/A</v>
      </c>
      <c r="QF268" s="80" t="e">
        <f t="shared" ca="1" si="302"/>
        <v>#N/A</v>
      </c>
      <c r="QG268" s="80" t="e">
        <f t="shared" ca="1" si="302"/>
        <v>#N/A</v>
      </c>
      <c r="QH268" s="80" t="e">
        <f t="shared" ca="1" si="302"/>
        <v>#N/A</v>
      </c>
      <c r="QI268" s="80" t="e">
        <f t="shared" ca="1" si="302"/>
        <v>#N/A</v>
      </c>
      <c r="QJ268" s="80" t="e">
        <f t="shared" ca="1" si="302"/>
        <v>#N/A</v>
      </c>
      <c r="QK268" s="80" t="e">
        <f t="shared" ca="1" si="302"/>
        <v>#N/A</v>
      </c>
      <c r="QL268" s="80" t="e">
        <f t="shared" ref="QL268:SK268" ca="1" si="303">IF(QL$4="","",MAX(OFFSET($F252,0,0,1,$O$297-1)))</f>
        <v>#N/A</v>
      </c>
      <c r="QM268" s="80" t="e">
        <f t="shared" ca="1" si="303"/>
        <v>#N/A</v>
      </c>
      <c r="QN268" s="80" t="e">
        <f t="shared" ca="1" si="303"/>
        <v>#N/A</v>
      </c>
      <c r="QO268" s="80" t="e">
        <f t="shared" ca="1" si="303"/>
        <v>#N/A</v>
      </c>
      <c r="QP268" s="80" t="e">
        <f t="shared" ca="1" si="303"/>
        <v>#N/A</v>
      </c>
      <c r="QQ268" s="80" t="e">
        <f t="shared" ca="1" si="303"/>
        <v>#N/A</v>
      </c>
      <c r="QR268" s="80" t="e">
        <f t="shared" ca="1" si="303"/>
        <v>#N/A</v>
      </c>
      <c r="QS268" s="80" t="e">
        <f t="shared" ca="1" si="303"/>
        <v>#N/A</v>
      </c>
      <c r="QT268" s="80" t="e">
        <f t="shared" ca="1" si="303"/>
        <v>#N/A</v>
      </c>
      <c r="QU268" s="80" t="e">
        <f t="shared" ca="1" si="303"/>
        <v>#N/A</v>
      </c>
      <c r="QV268" s="80" t="e">
        <f t="shared" ca="1" si="303"/>
        <v>#N/A</v>
      </c>
      <c r="QW268" s="80" t="e">
        <f t="shared" ca="1" si="303"/>
        <v>#N/A</v>
      </c>
      <c r="QX268" s="80" t="e">
        <f t="shared" ca="1" si="303"/>
        <v>#N/A</v>
      </c>
      <c r="QY268" s="80" t="e">
        <f t="shared" ca="1" si="303"/>
        <v>#N/A</v>
      </c>
      <c r="QZ268" s="80" t="e">
        <f t="shared" ca="1" si="303"/>
        <v>#N/A</v>
      </c>
      <c r="RA268" s="80" t="e">
        <f t="shared" ca="1" si="303"/>
        <v>#N/A</v>
      </c>
      <c r="RB268" s="80" t="e">
        <f t="shared" ca="1" si="303"/>
        <v>#N/A</v>
      </c>
      <c r="RC268" s="80" t="e">
        <f t="shared" ca="1" si="303"/>
        <v>#N/A</v>
      </c>
      <c r="RD268" s="80" t="e">
        <f t="shared" ca="1" si="303"/>
        <v>#N/A</v>
      </c>
      <c r="RE268" s="80" t="e">
        <f t="shared" ca="1" si="303"/>
        <v>#N/A</v>
      </c>
      <c r="RF268" s="80" t="e">
        <f t="shared" ca="1" si="303"/>
        <v>#N/A</v>
      </c>
      <c r="RG268" s="80" t="e">
        <f t="shared" ca="1" si="303"/>
        <v>#N/A</v>
      </c>
      <c r="RH268" s="80" t="e">
        <f t="shared" ca="1" si="303"/>
        <v>#N/A</v>
      </c>
      <c r="RI268" s="80" t="e">
        <f t="shared" ca="1" si="303"/>
        <v>#N/A</v>
      </c>
      <c r="RJ268" s="80" t="e">
        <f t="shared" ca="1" si="303"/>
        <v>#N/A</v>
      </c>
      <c r="RK268" s="80" t="e">
        <f t="shared" ca="1" si="303"/>
        <v>#N/A</v>
      </c>
      <c r="RL268" s="80" t="e">
        <f t="shared" ca="1" si="303"/>
        <v>#N/A</v>
      </c>
      <c r="RM268" s="80" t="e">
        <f t="shared" ca="1" si="303"/>
        <v>#N/A</v>
      </c>
      <c r="RN268" s="80" t="e">
        <f t="shared" ca="1" si="303"/>
        <v>#N/A</v>
      </c>
      <c r="RO268" s="80" t="e">
        <f t="shared" ca="1" si="303"/>
        <v>#N/A</v>
      </c>
      <c r="RP268" s="80" t="e">
        <f t="shared" ca="1" si="303"/>
        <v>#N/A</v>
      </c>
      <c r="RQ268" s="80" t="e">
        <f t="shared" ca="1" si="303"/>
        <v>#N/A</v>
      </c>
      <c r="RR268" s="80" t="e">
        <f t="shared" ca="1" si="303"/>
        <v>#N/A</v>
      </c>
      <c r="RS268" s="80" t="e">
        <f t="shared" ca="1" si="303"/>
        <v>#N/A</v>
      </c>
      <c r="RT268" s="80" t="e">
        <f t="shared" ca="1" si="303"/>
        <v>#N/A</v>
      </c>
      <c r="RU268" s="80" t="e">
        <f t="shared" ca="1" si="303"/>
        <v>#N/A</v>
      </c>
      <c r="RV268" s="80" t="e">
        <f t="shared" ca="1" si="303"/>
        <v>#N/A</v>
      </c>
      <c r="RW268" s="80" t="e">
        <f t="shared" ca="1" si="303"/>
        <v>#N/A</v>
      </c>
      <c r="RX268" s="80" t="e">
        <f t="shared" ca="1" si="303"/>
        <v>#N/A</v>
      </c>
      <c r="RY268" s="80" t="e">
        <f t="shared" ca="1" si="303"/>
        <v>#N/A</v>
      </c>
      <c r="RZ268" s="80" t="e">
        <f t="shared" ca="1" si="303"/>
        <v>#N/A</v>
      </c>
      <c r="SA268" s="80" t="e">
        <f t="shared" ca="1" si="303"/>
        <v>#N/A</v>
      </c>
      <c r="SB268" s="80" t="e">
        <f t="shared" ca="1" si="303"/>
        <v>#N/A</v>
      </c>
      <c r="SC268" s="80" t="e">
        <f t="shared" ca="1" si="303"/>
        <v>#N/A</v>
      </c>
      <c r="SD268" s="80" t="e">
        <f t="shared" ca="1" si="303"/>
        <v>#N/A</v>
      </c>
      <c r="SE268" s="80" t="e">
        <f t="shared" ca="1" si="303"/>
        <v>#N/A</v>
      </c>
      <c r="SF268" s="80" t="e">
        <f t="shared" ca="1" si="303"/>
        <v>#N/A</v>
      </c>
      <c r="SG268" s="80" t="e">
        <f t="shared" ca="1" si="303"/>
        <v>#N/A</v>
      </c>
      <c r="SH268" s="80" t="e">
        <f t="shared" ca="1" si="303"/>
        <v>#N/A</v>
      </c>
      <c r="SI268" s="80" t="e">
        <f t="shared" ca="1" si="303"/>
        <v>#N/A</v>
      </c>
      <c r="SJ268" s="80" t="e">
        <f t="shared" ca="1" si="303"/>
        <v>#N/A</v>
      </c>
      <c r="SK268" s="80" t="e">
        <f t="shared" ca="1" si="303"/>
        <v>#N/A</v>
      </c>
    </row>
    <row r="269" spans="3:505" x14ac:dyDescent="0.25">
      <c r="C269" t="s">
        <v>878</v>
      </c>
      <c r="D269" s="80" t="s">
        <v>70</v>
      </c>
      <c r="E269" s="80">
        <f t="shared" ref="E269:BP269" si="304">E252-E221</f>
        <v>0</v>
      </c>
      <c r="F269" s="80" t="e">
        <f t="shared" si="304"/>
        <v>#N/A</v>
      </c>
      <c r="G269" s="80" t="e">
        <f t="shared" si="304"/>
        <v>#N/A</v>
      </c>
      <c r="H269" s="80" t="e">
        <f t="shared" si="304"/>
        <v>#N/A</v>
      </c>
      <c r="I269" s="80" t="e">
        <f t="shared" si="304"/>
        <v>#N/A</v>
      </c>
      <c r="J269" s="80" t="e">
        <f t="shared" si="304"/>
        <v>#N/A</v>
      </c>
      <c r="K269" s="80" t="e">
        <f t="shared" si="304"/>
        <v>#N/A</v>
      </c>
      <c r="L269" s="80" t="e">
        <f t="shared" si="304"/>
        <v>#N/A</v>
      </c>
      <c r="M269" s="80" t="e">
        <f t="shared" si="304"/>
        <v>#N/A</v>
      </c>
      <c r="N269" s="80" t="e">
        <f t="shared" si="304"/>
        <v>#N/A</v>
      </c>
      <c r="O269" s="80" t="e">
        <f t="shared" si="304"/>
        <v>#N/A</v>
      </c>
      <c r="P269" s="80" t="e">
        <f t="shared" si="304"/>
        <v>#N/A</v>
      </c>
      <c r="Q269" s="80" t="e">
        <f t="shared" si="304"/>
        <v>#N/A</v>
      </c>
      <c r="R269" s="80" t="e">
        <f t="shared" si="304"/>
        <v>#N/A</v>
      </c>
      <c r="S269" s="80" t="e">
        <f t="shared" si="304"/>
        <v>#N/A</v>
      </c>
      <c r="T269" s="80" t="e">
        <f t="shared" si="304"/>
        <v>#N/A</v>
      </c>
      <c r="U269" s="80" t="e">
        <f t="shared" si="304"/>
        <v>#N/A</v>
      </c>
      <c r="V269" s="80" t="e">
        <f t="shared" si="304"/>
        <v>#N/A</v>
      </c>
      <c r="W269" s="80" t="e">
        <f t="shared" si="304"/>
        <v>#N/A</v>
      </c>
      <c r="X269" s="80" t="e">
        <f t="shared" si="304"/>
        <v>#N/A</v>
      </c>
      <c r="Y269" s="80" t="e">
        <f t="shared" si="304"/>
        <v>#N/A</v>
      </c>
      <c r="Z269" s="80" t="e">
        <f t="shared" si="304"/>
        <v>#N/A</v>
      </c>
      <c r="AA269" s="80" t="e">
        <f t="shared" si="304"/>
        <v>#N/A</v>
      </c>
      <c r="AB269" s="80" t="e">
        <f t="shared" si="304"/>
        <v>#N/A</v>
      </c>
      <c r="AC269" s="80" t="e">
        <f t="shared" si="304"/>
        <v>#N/A</v>
      </c>
      <c r="AD269" s="80" t="e">
        <f t="shared" si="304"/>
        <v>#N/A</v>
      </c>
      <c r="AE269" s="80" t="e">
        <f t="shared" si="304"/>
        <v>#N/A</v>
      </c>
      <c r="AF269" s="80" t="e">
        <f t="shared" si="304"/>
        <v>#N/A</v>
      </c>
      <c r="AG269" s="80" t="e">
        <f t="shared" si="304"/>
        <v>#N/A</v>
      </c>
      <c r="AH269" s="80" t="e">
        <f t="shared" si="304"/>
        <v>#N/A</v>
      </c>
      <c r="AI269" s="80" t="e">
        <f t="shared" si="304"/>
        <v>#N/A</v>
      </c>
      <c r="AJ269" s="80" t="e">
        <f t="shared" si="304"/>
        <v>#N/A</v>
      </c>
      <c r="AK269" s="80" t="e">
        <f t="shared" si="304"/>
        <v>#N/A</v>
      </c>
      <c r="AL269" s="80" t="e">
        <f t="shared" si="304"/>
        <v>#N/A</v>
      </c>
      <c r="AM269" s="80" t="e">
        <f t="shared" si="304"/>
        <v>#N/A</v>
      </c>
      <c r="AN269" s="80" t="e">
        <f t="shared" si="304"/>
        <v>#N/A</v>
      </c>
      <c r="AO269" s="80" t="e">
        <f t="shared" si="304"/>
        <v>#N/A</v>
      </c>
      <c r="AP269" s="80" t="e">
        <f t="shared" si="304"/>
        <v>#N/A</v>
      </c>
      <c r="AQ269" s="80" t="e">
        <f t="shared" si="304"/>
        <v>#N/A</v>
      </c>
      <c r="AR269" s="80" t="e">
        <f t="shared" si="304"/>
        <v>#N/A</v>
      </c>
      <c r="AS269" s="80" t="e">
        <f t="shared" si="304"/>
        <v>#N/A</v>
      </c>
      <c r="AT269" s="80" t="e">
        <f t="shared" si="304"/>
        <v>#N/A</v>
      </c>
      <c r="AU269" s="80" t="e">
        <f t="shared" si="304"/>
        <v>#N/A</v>
      </c>
      <c r="AV269" s="80" t="e">
        <f t="shared" si="304"/>
        <v>#N/A</v>
      </c>
      <c r="AW269" s="80" t="e">
        <f t="shared" si="304"/>
        <v>#N/A</v>
      </c>
      <c r="AX269" s="80" t="e">
        <f t="shared" si="304"/>
        <v>#N/A</v>
      </c>
      <c r="AY269" s="80" t="e">
        <f t="shared" si="304"/>
        <v>#N/A</v>
      </c>
      <c r="AZ269" s="80" t="e">
        <f t="shared" si="304"/>
        <v>#N/A</v>
      </c>
      <c r="BA269" s="80" t="e">
        <f t="shared" si="304"/>
        <v>#N/A</v>
      </c>
      <c r="BB269" s="80" t="e">
        <f t="shared" si="304"/>
        <v>#N/A</v>
      </c>
      <c r="BC269" s="80" t="e">
        <f t="shared" si="304"/>
        <v>#N/A</v>
      </c>
      <c r="BD269" s="80" t="e">
        <f t="shared" si="304"/>
        <v>#N/A</v>
      </c>
      <c r="BE269" s="80" t="e">
        <f t="shared" si="304"/>
        <v>#N/A</v>
      </c>
      <c r="BF269" s="80" t="e">
        <f t="shared" si="304"/>
        <v>#N/A</v>
      </c>
      <c r="BG269" s="80" t="e">
        <f t="shared" si="304"/>
        <v>#N/A</v>
      </c>
      <c r="BH269" s="80" t="e">
        <f t="shared" si="304"/>
        <v>#N/A</v>
      </c>
      <c r="BI269" s="80" t="e">
        <f t="shared" si="304"/>
        <v>#N/A</v>
      </c>
      <c r="BJ269" s="80" t="e">
        <f t="shared" si="304"/>
        <v>#N/A</v>
      </c>
      <c r="BK269" s="80" t="e">
        <f t="shared" si="304"/>
        <v>#N/A</v>
      </c>
      <c r="BL269" s="80" t="e">
        <f t="shared" si="304"/>
        <v>#N/A</v>
      </c>
      <c r="BM269" s="80" t="e">
        <f t="shared" si="304"/>
        <v>#N/A</v>
      </c>
      <c r="BN269" s="80" t="e">
        <f t="shared" si="304"/>
        <v>#N/A</v>
      </c>
      <c r="BO269" s="80" t="e">
        <f t="shared" si="304"/>
        <v>#N/A</v>
      </c>
      <c r="BP269" s="80" t="e">
        <f t="shared" si="304"/>
        <v>#N/A</v>
      </c>
      <c r="BQ269" s="80" t="e">
        <f t="shared" ref="BQ269:EB269" si="305">BQ252-BQ221</f>
        <v>#N/A</v>
      </c>
      <c r="BR269" s="80" t="e">
        <f t="shared" si="305"/>
        <v>#N/A</v>
      </c>
      <c r="BS269" s="80" t="e">
        <f t="shared" si="305"/>
        <v>#N/A</v>
      </c>
      <c r="BT269" s="80" t="e">
        <f t="shared" si="305"/>
        <v>#N/A</v>
      </c>
      <c r="BU269" s="80" t="e">
        <f t="shared" si="305"/>
        <v>#N/A</v>
      </c>
      <c r="BV269" s="80" t="e">
        <f t="shared" si="305"/>
        <v>#N/A</v>
      </c>
      <c r="BW269" s="80" t="e">
        <f t="shared" si="305"/>
        <v>#N/A</v>
      </c>
      <c r="BX269" s="80" t="e">
        <f t="shared" si="305"/>
        <v>#N/A</v>
      </c>
      <c r="BY269" s="80" t="e">
        <f t="shared" si="305"/>
        <v>#N/A</v>
      </c>
      <c r="BZ269" s="80" t="e">
        <f t="shared" si="305"/>
        <v>#N/A</v>
      </c>
      <c r="CA269" s="80" t="e">
        <f t="shared" si="305"/>
        <v>#N/A</v>
      </c>
      <c r="CB269" s="80" t="e">
        <f t="shared" si="305"/>
        <v>#N/A</v>
      </c>
      <c r="CC269" s="80" t="e">
        <f t="shared" si="305"/>
        <v>#N/A</v>
      </c>
      <c r="CD269" s="80" t="e">
        <f t="shared" si="305"/>
        <v>#N/A</v>
      </c>
      <c r="CE269" s="80" t="e">
        <f t="shared" si="305"/>
        <v>#N/A</v>
      </c>
      <c r="CF269" s="80" t="e">
        <f t="shared" si="305"/>
        <v>#N/A</v>
      </c>
      <c r="CG269" s="80" t="e">
        <f t="shared" si="305"/>
        <v>#N/A</v>
      </c>
      <c r="CH269" s="80" t="e">
        <f t="shared" si="305"/>
        <v>#N/A</v>
      </c>
      <c r="CI269" s="80" t="e">
        <f t="shared" si="305"/>
        <v>#N/A</v>
      </c>
      <c r="CJ269" s="80" t="e">
        <f t="shared" si="305"/>
        <v>#N/A</v>
      </c>
      <c r="CK269" s="80" t="e">
        <f t="shared" si="305"/>
        <v>#N/A</v>
      </c>
      <c r="CL269" s="80" t="e">
        <f t="shared" si="305"/>
        <v>#N/A</v>
      </c>
      <c r="CM269" s="80" t="e">
        <f t="shared" si="305"/>
        <v>#N/A</v>
      </c>
      <c r="CN269" s="80" t="e">
        <f t="shared" si="305"/>
        <v>#N/A</v>
      </c>
      <c r="CO269" s="80" t="e">
        <f t="shared" si="305"/>
        <v>#N/A</v>
      </c>
      <c r="CP269" s="80" t="e">
        <f t="shared" si="305"/>
        <v>#N/A</v>
      </c>
      <c r="CQ269" s="80" t="e">
        <f t="shared" si="305"/>
        <v>#N/A</v>
      </c>
      <c r="CR269" s="80" t="e">
        <f t="shared" si="305"/>
        <v>#N/A</v>
      </c>
      <c r="CS269" s="80" t="e">
        <f t="shared" si="305"/>
        <v>#N/A</v>
      </c>
      <c r="CT269" s="80" t="e">
        <f t="shared" si="305"/>
        <v>#N/A</v>
      </c>
      <c r="CU269" s="80" t="e">
        <f t="shared" si="305"/>
        <v>#N/A</v>
      </c>
      <c r="CV269" s="80" t="e">
        <f t="shared" si="305"/>
        <v>#N/A</v>
      </c>
      <c r="CW269" s="80" t="e">
        <f t="shared" si="305"/>
        <v>#N/A</v>
      </c>
      <c r="CX269" s="80" t="e">
        <f t="shared" si="305"/>
        <v>#N/A</v>
      </c>
      <c r="CY269" s="80" t="e">
        <f t="shared" si="305"/>
        <v>#N/A</v>
      </c>
      <c r="CZ269" s="80" t="e">
        <f t="shared" si="305"/>
        <v>#N/A</v>
      </c>
      <c r="DA269" s="80" t="e">
        <f t="shared" si="305"/>
        <v>#N/A</v>
      </c>
      <c r="DB269" s="80" t="e">
        <f t="shared" si="305"/>
        <v>#N/A</v>
      </c>
      <c r="DC269" s="80" t="e">
        <f t="shared" si="305"/>
        <v>#N/A</v>
      </c>
      <c r="DD269" s="80" t="e">
        <f t="shared" si="305"/>
        <v>#N/A</v>
      </c>
      <c r="DE269" s="80" t="e">
        <f t="shared" si="305"/>
        <v>#N/A</v>
      </c>
      <c r="DF269" s="80" t="e">
        <f t="shared" si="305"/>
        <v>#N/A</v>
      </c>
      <c r="DG269" s="80" t="e">
        <f t="shared" si="305"/>
        <v>#N/A</v>
      </c>
      <c r="DH269" s="80" t="e">
        <f t="shared" si="305"/>
        <v>#N/A</v>
      </c>
      <c r="DI269" s="80" t="e">
        <f t="shared" si="305"/>
        <v>#N/A</v>
      </c>
      <c r="DJ269" s="80" t="e">
        <f t="shared" si="305"/>
        <v>#N/A</v>
      </c>
      <c r="DK269" s="80" t="e">
        <f t="shared" si="305"/>
        <v>#N/A</v>
      </c>
      <c r="DL269" s="80" t="e">
        <f t="shared" si="305"/>
        <v>#N/A</v>
      </c>
      <c r="DM269" s="80" t="e">
        <f t="shared" si="305"/>
        <v>#N/A</v>
      </c>
      <c r="DN269" s="80" t="e">
        <f t="shared" si="305"/>
        <v>#N/A</v>
      </c>
      <c r="DO269" s="80" t="e">
        <f t="shared" si="305"/>
        <v>#N/A</v>
      </c>
      <c r="DP269" s="80" t="e">
        <f t="shared" si="305"/>
        <v>#N/A</v>
      </c>
      <c r="DQ269" s="80" t="e">
        <f t="shared" si="305"/>
        <v>#N/A</v>
      </c>
      <c r="DR269" s="80" t="e">
        <f t="shared" si="305"/>
        <v>#N/A</v>
      </c>
      <c r="DS269" s="80" t="e">
        <f t="shared" si="305"/>
        <v>#N/A</v>
      </c>
      <c r="DT269" s="80" t="e">
        <f t="shared" si="305"/>
        <v>#N/A</v>
      </c>
      <c r="DU269" s="80" t="e">
        <f t="shared" si="305"/>
        <v>#N/A</v>
      </c>
      <c r="DV269" s="80" t="e">
        <f t="shared" si="305"/>
        <v>#N/A</v>
      </c>
      <c r="DW269" s="80" t="e">
        <f t="shared" si="305"/>
        <v>#N/A</v>
      </c>
      <c r="DX269" s="80" t="e">
        <f t="shared" si="305"/>
        <v>#N/A</v>
      </c>
      <c r="DY269" s="80" t="e">
        <f t="shared" si="305"/>
        <v>#N/A</v>
      </c>
      <c r="DZ269" s="80" t="e">
        <f t="shared" si="305"/>
        <v>#N/A</v>
      </c>
      <c r="EA269" s="80" t="e">
        <f t="shared" si="305"/>
        <v>#N/A</v>
      </c>
      <c r="EB269" s="80" t="e">
        <f t="shared" si="305"/>
        <v>#N/A</v>
      </c>
      <c r="EC269" s="80" t="e">
        <f t="shared" ref="EC269:GN269" si="306">EC252-EC221</f>
        <v>#N/A</v>
      </c>
      <c r="ED269" s="80" t="e">
        <f t="shared" si="306"/>
        <v>#N/A</v>
      </c>
      <c r="EE269" s="80" t="e">
        <f t="shared" si="306"/>
        <v>#N/A</v>
      </c>
      <c r="EF269" s="80" t="e">
        <f t="shared" si="306"/>
        <v>#N/A</v>
      </c>
      <c r="EG269" s="80" t="e">
        <f t="shared" si="306"/>
        <v>#N/A</v>
      </c>
      <c r="EH269" s="80" t="e">
        <f t="shared" si="306"/>
        <v>#N/A</v>
      </c>
      <c r="EI269" s="80" t="e">
        <f t="shared" si="306"/>
        <v>#N/A</v>
      </c>
      <c r="EJ269" s="80" t="e">
        <f t="shared" si="306"/>
        <v>#N/A</v>
      </c>
      <c r="EK269" s="80" t="e">
        <f t="shared" si="306"/>
        <v>#N/A</v>
      </c>
      <c r="EL269" s="80" t="e">
        <f t="shared" si="306"/>
        <v>#N/A</v>
      </c>
      <c r="EM269" s="80" t="e">
        <f t="shared" si="306"/>
        <v>#N/A</v>
      </c>
      <c r="EN269" s="80" t="e">
        <f t="shared" si="306"/>
        <v>#N/A</v>
      </c>
      <c r="EO269" s="80" t="e">
        <f t="shared" si="306"/>
        <v>#N/A</v>
      </c>
      <c r="EP269" s="80" t="e">
        <f t="shared" si="306"/>
        <v>#N/A</v>
      </c>
      <c r="EQ269" s="80" t="e">
        <f t="shared" si="306"/>
        <v>#N/A</v>
      </c>
      <c r="ER269" s="80" t="e">
        <f t="shared" si="306"/>
        <v>#N/A</v>
      </c>
      <c r="ES269" s="80" t="e">
        <f t="shared" si="306"/>
        <v>#N/A</v>
      </c>
      <c r="ET269" s="80" t="e">
        <f t="shared" si="306"/>
        <v>#N/A</v>
      </c>
      <c r="EU269" s="80" t="e">
        <f t="shared" si="306"/>
        <v>#N/A</v>
      </c>
      <c r="EV269" s="80" t="e">
        <f t="shared" si="306"/>
        <v>#N/A</v>
      </c>
      <c r="EW269" s="80" t="e">
        <f t="shared" si="306"/>
        <v>#N/A</v>
      </c>
      <c r="EX269" s="80" t="e">
        <f t="shared" si="306"/>
        <v>#N/A</v>
      </c>
      <c r="EY269" s="80" t="e">
        <f t="shared" si="306"/>
        <v>#N/A</v>
      </c>
      <c r="EZ269" s="80" t="e">
        <f t="shared" si="306"/>
        <v>#N/A</v>
      </c>
      <c r="FA269" s="80" t="e">
        <f t="shared" si="306"/>
        <v>#N/A</v>
      </c>
      <c r="FB269" s="80" t="e">
        <f t="shared" si="306"/>
        <v>#N/A</v>
      </c>
      <c r="FC269" s="80" t="e">
        <f t="shared" si="306"/>
        <v>#N/A</v>
      </c>
      <c r="FD269" s="80" t="e">
        <f t="shared" si="306"/>
        <v>#N/A</v>
      </c>
      <c r="FE269" s="80" t="e">
        <f t="shared" si="306"/>
        <v>#N/A</v>
      </c>
      <c r="FF269" s="80" t="e">
        <f t="shared" si="306"/>
        <v>#N/A</v>
      </c>
      <c r="FG269" s="80" t="e">
        <f t="shared" si="306"/>
        <v>#N/A</v>
      </c>
      <c r="FH269" s="80" t="e">
        <f t="shared" si="306"/>
        <v>#N/A</v>
      </c>
      <c r="FI269" s="80" t="e">
        <f t="shared" si="306"/>
        <v>#N/A</v>
      </c>
      <c r="FJ269" s="80" t="e">
        <f t="shared" si="306"/>
        <v>#N/A</v>
      </c>
      <c r="FK269" s="80" t="e">
        <f t="shared" si="306"/>
        <v>#N/A</v>
      </c>
      <c r="FL269" s="80" t="e">
        <f t="shared" si="306"/>
        <v>#N/A</v>
      </c>
      <c r="FM269" s="80" t="e">
        <f t="shared" si="306"/>
        <v>#N/A</v>
      </c>
      <c r="FN269" s="80" t="e">
        <f t="shared" si="306"/>
        <v>#N/A</v>
      </c>
      <c r="FO269" s="80" t="e">
        <f t="shared" si="306"/>
        <v>#N/A</v>
      </c>
      <c r="FP269" s="80" t="e">
        <f t="shared" si="306"/>
        <v>#N/A</v>
      </c>
      <c r="FQ269" s="80" t="e">
        <f t="shared" si="306"/>
        <v>#N/A</v>
      </c>
      <c r="FR269" s="80" t="e">
        <f t="shared" si="306"/>
        <v>#N/A</v>
      </c>
      <c r="FS269" s="80" t="e">
        <f t="shared" si="306"/>
        <v>#N/A</v>
      </c>
      <c r="FT269" s="80" t="e">
        <f t="shared" si="306"/>
        <v>#N/A</v>
      </c>
      <c r="FU269" s="80" t="e">
        <f t="shared" si="306"/>
        <v>#N/A</v>
      </c>
      <c r="FV269" s="80" t="e">
        <f t="shared" si="306"/>
        <v>#N/A</v>
      </c>
      <c r="FW269" s="80" t="e">
        <f t="shared" si="306"/>
        <v>#N/A</v>
      </c>
      <c r="FX269" s="80" t="e">
        <f t="shared" si="306"/>
        <v>#N/A</v>
      </c>
      <c r="FY269" s="80" t="e">
        <f t="shared" si="306"/>
        <v>#N/A</v>
      </c>
      <c r="FZ269" s="80" t="e">
        <f t="shared" si="306"/>
        <v>#N/A</v>
      </c>
      <c r="GA269" s="80" t="e">
        <f t="shared" si="306"/>
        <v>#N/A</v>
      </c>
      <c r="GB269" s="80" t="e">
        <f t="shared" si="306"/>
        <v>#N/A</v>
      </c>
      <c r="GC269" s="80" t="e">
        <f t="shared" si="306"/>
        <v>#N/A</v>
      </c>
      <c r="GD269" s="80" t="e">
        <f t="shared" si="306"/>
        <v>#N/A</v>
      </c>
      <c r="GE269" s="80" t="e">
        <f t="shared" si="306"/>
        <v>#N/A</v>
      </c>
      <c r="GF269" s="80" t="e">
        <f t="shared" si="306"/>
        <v>#N/A</v>
      </c>
      <c r="GG269" s="80" t="e">
        <f t="shared" si="306"/>
        <v>#N/A</v>
      </c>
      <c r="GH269" s="80" t="e">
        <f t="shared" si="306"/>
        <v>#N/A</v>
      </c>
      <c r="GI269" s="80" t="e">
        <f t="shared" si="306"/>
        <v>#N/A</v>
      </c>
      <c r="GJ269" s="80" t="e">
        <f t="shared" si="306"/>
        <v>#N/A</v>
      </c>
      <c r="GK269" s="80" t="e">
        <f t="shared" si="306"/>
        <v>#N/A</v>
      </c>
      <c r="GL269" s="80" t="e">
        <f t="shared" si="306"/>
        <v>#N/A</v>
      </c>
      <c r="GM269" s="80" t="e">
        <f t="shared" si="306"/>
        <v>#N/A</v>
      </c>
      <c r="GN269" s="80" t="e">
        <f t="shared" si="306"/>
        <v>#N/A</v>
      </c>
      <c r="GO269" s="80" t="e">
        <f t="shared" ref="GO269:IZ269" si="307">GO252-GO221</f>
        <v>#N/A</v>
      </c>
      <c r="GP269" s="80" t="e">
        <f t="shared" si="307"/>
        <v>#N/A</v>
      </c>
      <c r="GQ269" s="80" t="e">
        <f t="shared" si="307"/>
        <v>#N/A</v>
      </c>
      <c r="GR269" s="80" t="e">
        <f t="shared" si="307"/>
        <v>#N/A</v>
      </c>
      <c r="GS269" s="80" t="e">
        <f t="shared" si="307"/>
        <v>#N/A</v>
      </c>
      <c r="GT269" s="80" t="e">
        <f t="shared" si="307"/>
        <v>#N/A</v>
      </c>
      <c r="GU269" s="80" t="e">
        <f t="shared" si="307"/>
        <v>#N/A</v>
      </c>
      <c r="GV269" s="80" t="e">
        <f t="shared" si="307"/>
        <v>#N/A</v>
      </c>
      <c r="GW269" s="80" t="e">
        <f t="shared" si="307"/>
        <v>#N/A</v>
      </c>
      <c r="GX269" s="80" t="e">
        <f t="shared" si="307"/>
        <v>#N/A</v>
      </c>
      <c r="GY269" s="80" t="e">
        <f t="shared" si="307"/>
        <v>#N/A</v>
      </c>
      <c r="GZ269" s="80" t="e">
        <f t="shared" si="307"/>
        <v>#N/A</v>
      </c>
      <c r="HA269" s="80" t="e">
        <f t="shared" si="307"/>
        <v>#N/A</v>
      </c>
      <c r="HB269" s="80" t="e">
        <f t="shared" si="307"/>
        <v>#N/A</v>
      </c>
      <c r="HC269" s="80" t="e">
        <f t="shared" si="307"/>
        <v>#N/A</v>
      </c>
      <c r="HD269" s="80" t="e">
        <f t="shared" si="307"/>
        <v>#N/A</v>
      </c>
      <c r="HE269" s="80" t="e">
        <f t="shared" si="307"/>
        <v>#N/A</v>
      </c>
      <c r="HF269" s="80" t="e">
        <f t="shared" si="307"/>
        <v>#N/A</v>
      </c>
      <c r="HG269" s="80" t="e">
        <f t="shared" si="307"/>
        <v>#N/A</v>
      </c>
      <c r="HH269" s="80" t="e">
        <f t="shared" si="307"/>
        <v>#N/A</v>
      </c>
      <c r="HI269" s="80" t="e">
        <f t="shared" si="307"/>
        <v>#N/A</v>
      </c>
      <c r="HJ269" s="80" t="e">
        <f t="shared" si="307"/>
        <v>#N/A</v>
      </c>
      <c r="HK269" s="80" t="e">
        <f t="shared" si="307"/>
        <v>#N/A</v>
      </c>
      <c r="HL269" s="80" t="e">
        <f t="shared" si="307"/>
        <v>#N/A</v>
      </c>
      <c r="HM269" s="80" t="e">
        <f t="shared" si="307"/>
        <v>#N/A</v>
      </c>
      <c r="HN269" s="80" t="e">
        <f t="shared" si="307"/>
        <v>#N/A</v>
      </c>
      <c r="HO269" s="80" t="e">
        <f t="shared" si="307"/>
        <v>#N/A</v>
      </c>
      <c r="HP269" s="80" t="e">
        <f t="shared" si="307"/>
        <v>#N/A</v>
      </c>
      <c r="HQ269" s="80" t="e">
        <f t="shared" si="307"/>
        <v>#N/A</v>
      </c>
      <c r="HR269" s="80" t="e">
        <f t="shared" si="307"/>
        <v>#N/A</v>
      </c>
      <c r="HS269" s="80" t="e">
        <f t="shared" si="307"/>
        <v>#N/A</v>
      </c>
      <c r="HT269" s="80" t="e">
        <f t="shared" si="307"/>
        <v>#N/A</v>
      </c>
      <c r="HU269" s="80" t="e">
        <f t="shared" si="307"/>
        <v>#N/A</v>
      </c>
      <c r="HV269" s="80" t="e">
        <f t="shared" si="307"/>
        <v>#N/A</v>
      </c>
      <c r="HW269" s="80" t="e">
        <f t="shared" si="307"/>
        <v>#N/A</v>
      </c>
      <c r="HX269" s="80" t="e">
        <f t="shared" si="307"/>
        <v>#N/A</v>
      </c>
      <c r="HY269" s="80" t="e">
        <f t="shared" si="307"/>
        <v>#N/A</v>
      </c>
      <c r="HZ269" s="80" t="e">
        <f t="shared" si="307"/>
        <v>#N/A</v>
      </c>
      <c r="IA269" s="80" t="e">
        <f t="shared" si="307"/>
        <v>#N/A</v>
      </c>
      <c r="IB269" s="80" t="e">
        <f t="shared" si="307"/>
        <v>#N/A</v>
      </c>
      <c r="IC269" s="80" t="e">
        <f t="shared" si="307"/>
        <v>#N/A</v>
      </c>
      <c r="ID269" s="80" t="e">
        <f t="shared" si="307"/>
        <v>#N/A</v>
      </c>
      <c r="IE269" s="80" t="e">
        <f t="shared" si="307"/>
        <v>#N/A</v>
      </c>
      <c r="IF269" s="80" t="e">
        <f t="shared" si="307"/>
        <v>#N/A</v>
      </c>
      <c r="IG269" s="80" t="e">
        <f t="shared" si="307"/>
        <v>#N/A</v>
      </c>
      <c r="IH269" s="80" t="e">
        <f t="shared" si="307"/>
        <v>#N/A</v>
      </c>
      <c r="II269" s="80" t="e">
        <f t="shared" si="307"/>
        <v>#N/A</v>
      </c>
      <c r="IJ269" s="80" t="e">
        <f t="shared" si="307"/>
        <v>#N/A</v>
      </c>
      <c r="IK269" s="80" t="e">
        <f t="shared" si="307"/>
        <v>#N/A</v>
      </c>
      <c r="IL269" s="80" t="e">
        <f t="shared" si="307"/>
        <v>#N/A</v>
      </c>
      <c r="IM269" s="80" t="e">
        <f t="shared" si="307"/>
        <v>#N/A</v>
      </c>
      <c r="IN269" s="80" t="e">
        <f t="shared" si="307"/>
        <v>#N/A</v>
      </c>
      <c r="IO269" s="80" t="e">
        <f t="shared" si="307"/>
        <v>#N/A</v>
      </c>
      <c r="IP269" s="80" t="e">
        <f t="shared" si="307"/>
        <v>#N/A</v>
      </c>
      <c r="IQ269" s="80" t="e">
        <f t="shared" si="307"/>
        <v>#N/A</v>
      </c>
      <c r="IR269" s="80" t="e">
        <f t="shared" si="307"/>
        <v>#N/A</v>
      </c>
      <c r="IS269" s="80" t="e">
        <f t="shared" si="307"/>
        <v>#N/A</v>
      </c>
      <c r="IT269" s="80" t="e">
        <f t="shared" si="307"/>
        <v>#N/A</v>
      </c>
      <c r="IU269" s="80" t="e">
        <f t="shared" si="307"/>
        <v>#N/A</v>
      </c>
      <c r="IV269" s="80" t="e">
        <f t="shared" si="307"/>
        <v>#N/A</v>
      </c>
      <c r="IW269" s="80" t="e">
        <f t="shared" si="307"/>
        <v>#N/A</v>
      </c>
      <c r="IX269" s="80" t="e">
        <f t="shared" si="307"/>
        <v>#N/A</v>
      </c>
      <c r="IY269" s="80" t="e">
        <f t="shared" si="307"/>
        <v>#N/A</v>
      </c>
      <c r="IZ269" s="80" t="e">
        <f t="shared" si="307"/>
        <v>#N/A</v>
      </c>
      <c r="JA269" s="80" t="e">
        <f t="shared" ref="JA269:LL269" si="308">JA252-JA221</f>
        <v>#N/A</v>
      </c>
      <c r="JB269" s="80" t="e">
        <f t="shared" si="308"/>
        <v>#N/A</v>
      </c>
      <c r="JC269" s="80" t="e">
        <f t="shared" si="308"/>
        <v>#N/A</v>
      </c>
      <c r="JD269" s="80" t="e">
        <f t="shared" si="308"/>
        <v>#N/A</v>
      </c>
      <c r="JE269" s="80" t="e">
        <f t="shared" si="308"/>
        <v>#N/A</v>
      </c>
      <c r="JF269" s="80" t="e">
        <f t="shared" si="308"/>
        <v>#N/A</v>
      </c>
      <c r="JG269" s="80" t="e">
        <f t="shared" si="308"/>
        <v>#N/A</v>
      </c>
      <c r="JH269" s="80" t="e">
        <f t="shared" si="308"/>
        <v>#N/A</v>
      </c>
      <c r="JI269" s="80" t="e">
        <f t="shared" si="308"/>
        <v>#N/A</v>
      </c>
      <c r="JJ269" s="80" t="e">
        <f t="shared" si="308"/>
        <v>#N/A</v>
      </c>
      <c r="JK269" s="80" t="e">
        <f t="shared" si="308"/>
        <v>#N/A</v>
      </c>
      <c r="JL269" s="80" t="e">
        <f t="shared" si="308"/>
        <v>#N/A</v>
      </c>
      <c r="JM269" s="80" t="e">
        <f t="shared" si="308"/>
        <v>#N/A</v>
      </c>
      <c r="JN269" s="80" t="e">
        <f t="shared" si="308"/>
        <v>#N/A</v>
      </c>
      <c r="JO269" s="80" t="e">
        <f t="shared" si="308"/>
        <v>#N/A</v>
      </c>
      <c r="JP269" s="80" t="e">
        <f t="shared" si="308"/>
        <v>#N/A</v>
      </c>
      <c r="JQ269" s="80" t="e">
        <f t="shared" si="308"/>
        <v>#N/A</v>
      </c>
      <c r="JR269" s="80" t="e">
        <f t="shared" si="308"/>
        <v>#N/A</v>
      </c>
      <c r="JS269" s="80" t="e">
        <f t="shared" si="308"/>
        <v>#N/A</v>
      </c>
      <c r="JT269" s="80" t="e">
        <f t="shared" si="308"/>
        <v>#N/A</v>
      </c>
      <c r="JU269" s="80" t="e">
        <f t="shared" si="308"/>
        <v>#N/A</v>
      </c>
      <c r="JV269" s="80" t="e">
        <f t="shared" si="308"/>
        <v>#N/A</v>
      </c>
      <c r="JW269" s="80" t="e">
        <f t="shared" si="308"/>
        <v>#N/A</v>
      </c>
      <c r="JX269" s="80" t="e">
        <f t="shared" si="308"/>
        <v>#N/A</v>
      </c>
      <c r="JY269" s="80" t="e">
        <f t="shared" si="308"/>
        <v>#N/A</v>
      </c>
      <c r="JZ269" s="80" t="e">
        <f t="shared" si="308"/>
        <v>#N/A</v>
      </c>
      <c r="KA269" s="80" t="e">
        <f t="shared" si="308"/>
        <v>#N/A</v>
      </c>
      <c r="KB269" s="80" t="e">
        <f t="shared" si="308"/>
        <v>#N/A</v>
      </c>
      <c r="KC269" s="80" t="e">
        <f t="shared" si="308"/>
        <v>#N/A</v>
      </c>
      <c r="KD269" s="80" t="e">
        <f t="shared" si="308"/>
        <v>#N/A</v>
      </c>
      <c r="KE269" s="80" t="e">
        <f t="shared" si="308"/>
        <v>#N/A</v>
      </c>
      <c r="KF269" s="80" t="e">
        <f t="shared" si="308"/>
        <v>#N/A</v>
      </c>
      <c r="KG269" s="80" t="e">
        <f t="shared" si="308"/>
        <v>#N/A</v>
      </c>
      <c r="KH269" s="80" t="e">
        <f t="shared" si="308"/>
        <v>#N/A</v>
      </c>
      <c r="KI269" s="80" t="e">
        <f t="shared" si="308"/>
        <v>#N/A</v>
      </c>
      <c r="KJ269" s="80" t="e">
        <f t="shared" si="308"/>
        <v>#N/A</v>
      </c>
      <c r="KK269" s="80" t="e">
        <f t="shared" si="308"/>
        <v>#N/A</v>
      </c>
      <c r="KL269" s="80" t="e">
        <f t="shared" si="308"/>
        <v>#N/A</v>
      </c>
      <c r="KM269" s="80" t="e">
        <f t="shared" si="308"/>
        <v>#N/A</v>
      </c>
      <c r="KN269" s="80" t="e">
        <f t="shared" si="308"/>
        <v>#N/A</v>
      </c>
      <c r="KO269" s="80" t="e">
        <f t="shared" si="308"/>
        <v>#N/A</v>
      </c>
      <c r="KP269" s="80" t="e">
        <f t="shared" si="308"/>
        <v>#N/A</v>
      </c>
      <c r="KQ269" s="80" t="e">
        <f t="shared" si="308"/>
        <v>#N/A</v>
      </c>
      <c r="KR269" s="80" t="e">
        <f t="shared" si="308"/>
        <v>#N/A</v>
      </c>
      <c r="KS269" s="80" t="e">
        <f t="shared" si="308"/>
        <v>#N/A</v>
      </c>
      <c r="KT269" s="80" t="e">
        <f t="shared" si="308"/>
        <v>#N/A</v>
      </c>
      <c r="KU269" s="80" t="e">
        <f t="shared" si="308"/>
        <v>#N/A</v>
      </c>
      <c r="KV269" s="80" t="e">
        <f t="shared" si="308"/>
        <v>#N/A</v>
      </c>
      <c r="KW269" s="80" t="e">
        <f t="shared" si="308"/>
        <v>#N/A</v>
      </c>
      <c r="KX269" s="80" t="e">
        <f t="shared" si="308"/>
        <v>#N/A</v>
      </c>
      <c r="KY269" s="80" t="e">
        <f t="shared" si="308"/>
        <v>#N/A</v>
      </c>
      <c r="KZ269" s="80" t="e">
        <f t="shared" si="308"/>
        <v>#N/A</v>
      </c>
      <c r="LA269" s="80" t="e">
        <f t="shared" si="308"/>
        <v>#N/A</v>
      </c>
      <c r="LB269" s="80" t="e">
        <f t="shared" si="308"/>
        <v>#N/A</v>
      </c>
      <c r="LC269" s="80" t="e">
        <f t="shared" si="308"/>
        <v>#N/A</v>
      </c>
      <c r="LD269" s="80" t="e">
        <f t="shared" si="308"/>
        <v>#N/A</v>
      </c>
      <c r="LE269" s="80" t="e">
        <f t="shared" si="308"/>
        <v>#N/A</v>
      </c>
      <c r="LF269" s="80" t="e">
        <f t="shared" si="308"/>
        <v>#N/A</v>
      </c>
      <c r="LG269" s="80" t="e">
        <f t="shared" si="308"/>
        <v>#N/A</v>
      </c>
      <c r="LH269" s="80" t="e">
        <f t="shared" si="308"/>
        <v>#N/A</v>
      </c>
      <c r="LI269" s="80" t="e">
        <f t="shared" si="308"/>
        <v>#N/A</v>
      </c>
      <c r="LJ269" s="80" t="e">
        <f t="shared" si="308"/>
        <v>#N/A</v>
      </c>
      <c r="LK269" s="80" t="e">
        <f t="shared" si="308"/>
        <v>#N/A</v>
      </c>
      <c r="LL269" s="80" t="e">
        <f t="shared" si="308"/>
        <v>#N/A</v>
      </c>
      <c r="LM269" s="80" t="e">
        <f t="shared" ref="LM269:NX269" si="309">LM252-LM221</f>
        <v>#N/A</v>
      </c>
      <c r="LN269" s="80" t="e">
        <f t="shared" si="309"/>
        <v>#N/A</v>
      </c>
      <c r="LO269" s="80" t="e">
        <f t="shared" si="309"/>
        <v>#N/A</v>
      </c>
      <c r="LP269" s="80" t="e">
        <f t="shared" si="309"/>
        <v>#N/A</v>
      </c>
      <c r="LQ269" s="80" t="e">
        <f t="shared" si="309"/>
        <v>#N/A</v>
      </c>
      <c r="LR269" s="80" t="e">
        <f t="shared" si="309"/>
        <v>#N/A</v>
      </c>
      <c r="LS269" s="80" t="e">
        <f t="shared" si="309"/>
        <v>#N/A</v>
      </c>
      <c r="LT269" s="80" t="e">
        <f t="shared" si="309"/>
        <v>#N/A</v>
      </c>
      <c r="LU269" s="80" t="e">
        <f t="shared" si="309"/>
        <v>#N/A</v>
      </c>
      <c r="LV269" s="80" t="e">
        <f t="shared" si="309"/>
        <v>#N/A</v>
      </c>
      <c r="LW269" s="80" t="e">
        <f t="shared" si="309"/>
        <v>#N/A</v>
      </c>
      <c r="LX269" s="80" t="e">
        <f t="shared" si="309"/>
        <v>#N/A</v>
      </c>
      <c r="LY269" s="80" t="e">
        <f t="shared" si="309"/>
        <v>#N/A</v>
      </c>
      <c r="LZ269" s="80" t="e">
        <f t="shared" si="309"/>
        <v>#N/A</v>
      </c>
      <c r="MA269" s="80" t="e">
        <f t="shared" si="309"/>
        <v>#N/A</v>
      </c>
      <c r="MB269" s="80" t="e">
        <f t="shared" si="309"/>
        <v>#N/A</v>
      </c>
      <c r="MC269" s="80" t="e">
        <f t="shared" si="309"/>
        <v>#N/A</v>
      </c>
      <c r="MD269" s="80" t="e">
        <f t="shared" si="309"/>
        <v>#N/A</v>
      </c>
      <c r="ME269" s="80" t="e">
        <f t="shared" si="309"/>
        <v>#N/A</v>
      </c>
      <c r="MF269" s="80" t="e">
        <f t="shared" si="309"/>
        <v>#N/A</v>
      </c>
      <c r="MG269" s="80" t="e">
        <f t="shared" si="309"/>
        <v>#N/A</v>
      </c>
      <c r="MH269" s="80" t="e">
        <f t="shared" si="309"/>
        <v>#N/A</v>
      </c>
      <c r="MI269" s="80" t="e">
        <f t="shared" si="309"/>
        <v>#N/A</v>
      </c>
      <c r="MJ269" s="80" t="e">
        <f t="shared" si="309"/>
        <v>#N/A</v>
      </c>
      <c r="MK269" s="80" t="e">
        <f t="shared" si="309"/>
        <v>#N/A</v>
      </c>
      <c r="ML269" s="80" t="e">
        <f t="shared" si="309"/>
        <v>#N/A</v>
      </c>
      <c r="MM269" s="80" t="e">
        <f t="shared" si="309"/>
        <v>#N/A</v>
      </c>
      <c r="MN269" s="80" t="e">
        <f t="shared" si="309"/>
        <v>#N/A</v>
      </c>
      <c r="MO269" s="80" t="e">
        <f t="shared" si="309"/>
        <v>#N/A</v>
      </c>
      <c r="MP269" s="80" t="e">
        <f t="shared" si="309"/>
        <v>#N/A</v>
      </c>
      <c r="MQ269" s="80" t="e">
        <f t="shared" si="309"/>
        <v>#N/A</v>
      </c>
      <c r="MR269" s="80" t="e">
        <f t="shared" si="309"/>
        <v>#N/A</v>
      </c>
      <c r="MS269" s="80" t="e">
        <f t="shared" si="309"/>
        <v>#N/A</v>
      </c>
      <c r="MT269" s="80" t="e">
        <f t="shared" si="309"/>
        <v>#N/A</v>
      </c>
      <c r="MU269" s="80" t="e">
        <f t="shared" si="309"/>
        <v>#N/A</v>
      </c>
      <c r="MV269" s="80" t="e">
        <f t="shared" si="309"/>
        <v>#N/A</v>
      </c>
      <c r="MW269" s="80" t="e">
        <f t="shared" si="309"/>
        <v>#N/A</v>
      </c>
      <c r="MX269" s="80" t="e">
        <f t="shared" si="309"/>
        <v>#N/A</v>
      </c>
      <c r="MY269" s="80" t="e">
        <f t="shared" si="309"/>
        <v>#N/A</v>
      </c>
      <c r="MZ269" s="80" t="e">
        <f t="shared" si="309"/>
        <v>#N/A</v>
      </c>
      <c r="NA269" s="80" t="e">
        <f t="shared" si="309"/>
        <v>#N/A</v>
      </c>
      <c r="NB269" s="80" t="e">
        <f t="shared" si="309"/>
        <v>#N/A</v>
      </c>
      <c r="NC269" s="80" t="e">
        <f t="shared" si="309"/>
        <v>#N/A</v>
      </c>
      <c r="ND269" s="80" t="e">
        <f t="shared" si="309"/>
        <v>#N/A</v>
      </c>
      <c r="NE269" s="80" t="e">
        <f t="shared" si="309"/>
        <v>#N/A</v>
      </c>
      <c r="NF269" s="80" t="e">
        <f t="shared" si="309"/>
        <v>#N/A</v>
      </c>
      <c r="NG269" s="80" t="e">
        <f t="shared" si="309"/>
        <v>#N/A</v>
      </c>
      <c r="NH269" s="80" t="e">
        <f t="shared" si="309"/>
        <v>#N/A</v>
      </c>
      <c r="NI269" s="80" t="e">
        <f t="shared" si="309"/>
        <v>#N/A</v>
      </c>
      <c r="NJ269" s="80" t="e">
        <f t="shared" si="309"/>
        <v>#N/A</v>
      </c>
      <c r="NK269" s="80" t="e">
        <f t="shared" si="309"/>
        <v>#N/A</v>
      </c>
      <c r="NL269" s="80" t="e">
        <f t="shared" si="309"/>
        <v>#N/A</v>
      </c>
      <c r="NM269" s="80" t="e">
        <f t="shared" si="309"/>
        <v>#N/A</v>
      </c>
      <c r="NN269" s="80" t="e">
        <f t="shared" si="309"/>
        <v>#N/A</v>
      </c>
      <c r="NO269" s="80" t="e">
        <f t="shared" si="309"/>
        <v>#N/A</v>
      </c>
      <c r="NP269" s="80" t="e">
        <f t="shared" si="309"/>
        <v>#N/A</v>
      </c>
      <c r="NQ269" s="80" t="e">
        <f t="shared" si="309"/>
        <v>#N/A</v>
      </c>
      <c r="NR269" s="80" t="e">
        <f t="shared" si="309"/>
        <v>#N/A</v>
      </c>
      <c r="NS269" s="80" t="e">
        <f t="shared" si="309"/>
        <v>#N/A</v>
      </c>
      <c r="NT269" s="80" t="e">
        <f t="shared" si="309"/>
        <v>#N/A</v>
      </c>
      <c r="NU269" s="80" t="e">
        <f t="shared" si="309"/>
        <v>#N/A</v>
      </c>
      <c r="NV269" s="80" t="e">
        <f t="shared" si="309"/>
        <v>#N/A</v>
      </c>
      <c r="NW269" s="80" t="e">
        <f t="shared" si="309"/>
        <v>#N/A</v>
      </c>
      <c r="NX269" s="80" t="e">
        <f t="shared" si="309"/>
        <v>#N/A</v>
      </c>
      <c r="NY269" s="80" t="e">
        <f t="shared" ref="NY269:QJ269" si="310">NY252-NY221</f>
        <v>#N/A</v>
      </c>
      <c r="NZ269" s="80" t="e">
        <f t="shared" si="310"/>
        <v>#N/A</v>
      </c>
      <c r="OA269" s="80" t="e">
        <f t="shared" si="310"/>
        <v>#N/A</v>
      </c>
      <c r="OB269" s="80" t="e">
        <f t="shared" si="310"/>
        <v>#N/A</v>
      </c>
      <c r="OC269" s="80" t="e">
        <f t="shared" si="310"/>
        <v>#N/A</v>
      </c>
      <c r="OD269" s="80" t="e">
        <f t="shared" si="310"/>
        <v>#N/A</v>
      </c>
      <c r="OE269" s="80" t="e">
        <f t="shared" si="310"/>
        <v>#N/A</v>
      </c>
      <c r="OF269" s="80" t="e">
        <f t="shared" si="310"/>
        <v>#N/A</v>
      </c>
      <c r="OG269" s="80" t="e">
        <f t="shared" si="310"/>
        <v>#N/A</v>
      </c>
      <c r="OH269" s="80" t="e">
        <f t="shared" si="310"/>
        <v>#N/A</v>
      </c>
      <c r="OI269" s="80" t="e">
        <f t="shared" si="310"/>
        <v>#N/A</v>
      </c>
      <c r="OJ269" s="80" t="e">
        <f t="shared" si="310"/>
        <v>#N/A</v>
      </c>
      <c r="OK269" s="80" t="e">
        <f t="shared" si="310"/>
        <v>#N/A</v>
      </c>
      <c r="OL269" s="80" t="e">
        <f t="shared" si="310"/>
        <v>#N/A</v>
      </c>
      <c r="OM269" s="80" t="e">
        <f t="shared" si="310"/>
        <v>#N/A</v>
      </c>
      <c r="ON269" s="80" t="e">
        <f t="shared" si="310"/>
        <v>#N/A</v>
      </c>
      <c r="OO269" s="80" t="e">
        <f t="shared" si="310"/>
        <v>#N/A</v>
      </c>
      <c r="OP269" s="80" t="e">
        <f t="shared" si="310"/>
        <v>#N/A</v>
      </c>
      <c r="OQ269" s="80" t="e">
        <f t="shared" si="310"/>
        <v>#N/A</v>
      </c>
      <c r="OR269" s="80" t="e">
        <f t="shared" si="310"/>
        <v>#N/A</v>
      </c>
      <c r="OS269" s="80" t="e">
        <f t="shared" si="310"/>
        <v>#N/A</v>
      </c>
      <c r="OT269" s="80" t="e">
        <f t="shared" si="310"/>
        <v>#N/A</v>
      </c>
      <c r="OU269" s="80" t="e">
        <f t="shared" si="310"/>
        <v>#N/A</v>
      </c>
      <c r="OV269" s="80" t="e">
        <f t="shared" si="310"/>
        <v>#N/A</v>
      </c>
      <c r="OW269" s="80" t="e">
        <f t="shared" si="310"/>
        <v>#N/A</v>
      </c>
      <c r="OX269" s="80" t="e">
        <f t="shared" si="310"/>
        <v>#N/A</v>
      </c>
      <c r="OY269" s="80" t="e">
        <f t="shared" si="310"/>
        <v>#N/A</v>
      </c>
      <c r="OZ269" s="80" t="e">
        <f t="shared" si="310"/>
        <v>#N/A</v>
      </c>
      <c r="PA269" s="80" t="e">
        <f t="shared" si="310"/>
        <v>#N/A</v>
      </c>
      <c r="PB269" s="80" t="e">
        <f t="shared" si="310"/>
        <v>#N/A</v>
      </c>
      <c r="PC269" s="80" t="e">
        <f t="shared" si="310"/>
        <v>#N/A</v>
      </c>
      <c r="PD269" s="80" t="e">
        <f t="shared" si="310"/>
        <v>#N/A</v>
      </c>
      <c r="PE269" s="80" t="e">
        <f t="shared" si="310"/>
        <v>#N/A</v>
      </c>
      <c r="PF269" s="80" t="e">
        <f t="shared" si="310"/>
        <v>#N/A</v>
      </c>
      <c r="PG269" s="80" t="e">
        <f t="shared" si="310"/>
        <v>#N/A</v>
      </c>
      <c r="PH269" s="80" t="e">
        <f t="shared" si="310"/>
        <v>#N/A</v>
      </c>
      <c r="PI269" s="80" t="e">
        <f t="shared" si="310"/>
        <v>#N/A</v>
      </c>
      <c r="PJ269" s="80" t="e">
        <f t="shared" si="310"/>
        <v>#N/A</v>
      </c>
      <c r="PK269" s="80" t="e">
        <f t="shared" si="310"/>
        <v>#N/A</v>
      </c>
      <c r="PL269" s="80" t="e">
        <f t="shared" si="310"/>
        <v>#N/A</v>
      </c>
      <c r="PM269" s="80" t="e">
        <f t="shared" si="310"/>
        <v>#N/A</v>
      </c>
      <c r="PN269" s="80" t="e">
        <f t="shared" si="310"/>
        <v>#N/A</v>
      </c>
      <c r="PO269" s="80" t="e">
        <f t="shared" si="310"/>
        <v>#N/A</v>
      </c>
      <c r="PP269" s="80" t="e">
        <f t="shared" si="310"/>
        <v>#N/A</v>
      </c>
      <c r="PQ269" s="80" t="e">
        <f t="shared" si="310"/>
        <v>#N/A</v>
      </c>
      <c r="PR269" s="80" t="e">
        <f t="shared" si="310"/>
        <v>#N/A</v>
      </c>
      <c r="PS269" s="80" t="e">
        <f t="shared" si="310"/>
        <v>#N/A</v>
      </c>
      <c r="PT269" s="80" t="e">
        <f t="shared" si="310"/>
        <v>#N/A</v>
      </c>
      <c r="PU269" s="80" t="e">
        <f t="shared" si="310"/>
        <v>#N/A</v>
      </c>
      <c r="PV269" s="80" t="e">
        <f t="shared" si="310"/>
        <v>#N/A</v>
      </c>
      <c r="PW269" s="80" t="e">
        <f t="shared" si="310"/>
        <v>#N/A</v>
      </c>
      <c r="PX269" s="80" t="e">
        <f t="shared" si="310"/>
        <v>#N/A</v>
      </c>
      <c r="PY269" s="80" t="e">
        <f t="shared" si="310"/>
        <v>#N/A</v>
      </c>
      <c r="PZ269" s="80" t="e">
        <f t="shared" si="310"/>
        <v>#N/A</v>
      </c>
      <c r="QA269" s="80" t="e">
        <f t="shared" si="310"/>
        <v>#N/A</v>
      </c>
      <c r="QB269" s="80" t="e">
        <f t="shared" si="310"/>
        <v>#N/A</v>
      </c>
      <c r="QC269" s="80" t="e">
        <f t="shared" si="310"/>
        <v>#N/A</v>
      </c>
      <c r="QD269" s="80" t="e">
        <f t="shared" si="310"/>
        <v>#N/A</v>
      </c>
      <c r="QE269" s="80" t="e">
        <f t="shared" si="310"/>
        <v>#N/A</v>
      </c>
      <c r="QF269" s="80" t="e">
        <f t="shared" si="310"/>
        <v>#N/A</v>
      </c>
      <c r="QG269" s="80" t="e">
        <f t="shared" si="310"/>
        <v>#N/A</v>
      </c>
      <c r="QH269" s="80" t="e">
        <f t="shared" si="310"/>
        <v>#N/A</v>
      </c>
      <c r="QI269" s="80" t="e">
        <f t="shared" si="310"/>
        <v>#N/A</v>
      </c>
      <c r="QJ269" s="80" t="e">
        <f t="shared" si="310"/>
        <v>#N/A</v>
      </c>
      <c r="QK269" s="80" t="e">
        <f t="shared" ref="QK269:SK269" si="311">QK252-QK221</f>
        <v>#N/A</v>
      </c>
      <c r="QL269" s="80" t="e">
        <f t="shared" si="311"/>
        <v>#N/A</v>
      </c>
      <c r="QM269" s="80" t="e">
        <f t="shared" si="311"/>
        <v>#N/A</v>
      </c>
      <c r="QN269" s="80" t="e">
        <f t="shared" si="311"/>
        <v>#N/A</v>
      </c>
      <c r="QO269" s="80" t="e">
        <f t="shared" si="311"/>
        <v>#N/A</v>
      </c>
      <c r="QP269" s="80" t="e">
        <f t="shared" si="311"/>
        <v>#N/A</v>
      </c>
      <c r="QQ269" s="80" t="e">
        <f t="shared" si="311"/>
        <v>#N/A</v>
      </c>
      <c r="QR269" s="80" t="e">
        <f t="shared" si="311"/>
        <v>#N/A</v>
      </c>
      <c r="QS269" s="80" t="e">
        <f t="shared" si="311"/>
        <v>#N/A</v>
      </c>
      <c r="QT269" s="80" t="e">
        <f t="shared" si="311"/>
        <v>#N/A</v>
      </c>
      <c r="QU269" s="80" t="e">
        <f t="shared" si="311"/>
        <v>#N/A</v>
      </c>
      <c r="QV269" s="80" t="e">
        <f t="shared" si="311"/>
        <v>#N/A</v>
      </c>
      <c r="QW269" s="80" t="e">
        <f t="shared" si="311"/>
        <v>#N/A</v>
      </c>
      <c r="QX269" s="80" t="e">
        <f t="shared" si="311"/>
        <v>#N/A</v>
      </c>
      <c r="QY269" s="80" t="e">
        <f t="shared" si="311"/>
        <v>#N/A</v>
      </c>
      <c r="QZ269" s="80" t="e">
        <f t="shared" si="311"/>
        <v>#N/A</v>
      </c>
      <c r="RA269" s="80" t="e">
        <f t="shared" si="311"/>
        <v>#N/A</v>
      </c>
      <c r="RB269" s="80" t="e">
        <f t="shared" si="311"/>
        <v>#N/A</v>
      </c>
      <c r="RC269" s="80" t="e">
        <f t="shared" si="311"/>
        <v>#N/A</v>
      </c>
      <c r="RD269" s="80" t="e">
        <f t="shared" si="311"/>
        <v>#N/A</v>
      </c>
      <c r="RE269" s="80" t="e">
        <f t="shared" si="311"/>
        <v>#N/A</v>
      </c>
      <c r="RF269" s="80" t="e">
        <f t="shared" si="311"/>
        <v>#N/A</v>
      </c>
      <c r="RG269" s="80" t="e">
        <f t="shared" si="311"/>
        <v>#N/A</v>
      </c>
      <c r="RH269" s="80" t="e">
        <f t="shared" si="311"/>
        <v>#N/A</v>
      </c>
      <c r="RI269" s="80" t="e">
        <f t="shared" si="311"/>
        <v>#N/A</v>
      </c>
      <c r="RJ269" s="80" t="e">
        <f t="shared" si="311"/>
        <v>#N/A</v>
      </c>
      <c r="RK269" s="80" t="e">
        <f t="shared" si="311"/>
        <v>#N/A</v>
      </c>
      <c r="RL269" s="80" t="e">
        <f t="shared" si="311"/>
        <v>#N/A</v>
      </c>
      <c r="RM269" s="80" t="e">
        <f t="shared" si="311"/>
        <v>#N/A</v>
      </c>
      <c r="RN269" s="80" t="e">
        <f t="shared" si="311"/>
        <v>#N/A</v>
      </c>
      <c r="RO269" s="80" t="e">
        <f t="shared" si="311"/>
        <v>#N/A</v>
      </c>
      <c r="RP269" s="80" t="e">
        <f t="shared" si="311"/>
        <v>#N/A</v>
      </c>
      <c r="RQ269" s="80" t="e">
        <f t="shared" si="311"/>
        <v>#N/A</v>
      </c>
      <c r="RR269" s="80" t="e">
        <f t="shared" si="311"/>
        <v>#N/A</v>
      </c>
      <c r="RS269" s="80" t="e">
        <f t="shared" si="311"/>
        <v>#N/A</v>
      </c>
      <c r="RT269" s="80" t="e">
        <f t="shared" si="311"/>
        <v>#N/A</v>
      </c>
      <c r="RU269" s="80" t="e">
        <f t="shared" si="311"/>
        <v>#N/A</v>
      </c>
      <c r="RV269" s="80" t="e">
        <f t="shared" si="311"/>
        <v>#N/A</v>
      </c>
      <c r="RW269" s="80" t="e">
        <f t="shared" si="311"/>
        <v>#N/A</v>
      </c>
      <c r="RX269" s="80" t="e">
        <f t="shared" si="311"/>
        <v>#N/A</v>
      </c>
      <c r="RY269" s="80" t="e">
        <f t="shared" si="311"/>
        <v>#N/A</v>
      </c>
      <c r="RZ269" s="80" t="e">
        <f t="shared" si="311"/>
        <v>#N/A</v>
      </c>
      <c r="SA269" s="80" t="e">
        <f t="shared" si="311"/>
        <v>#N/A</v>
      </c>
      <c r="SB269" s="80" t="e">
        <f t="shared" si="311"/>
        <v>#N/A</v>
      </c>
      <c r="SC269" s="80" t="e">
        <f t="shared" si="311"/>
        <v>#N/A</v>
      </c>
      <c r="SD269" s="80" t="e">
        <f t="shared" si="311"/>
        <v>#N/A</v>
      </c>
      <c r="SE269" s="80" t="e">
        <f t="shared" si="311"/>
        <v>#N/A</v>
      </c>
      <c r="SF269" s="80" t="e">
        <f t="shared" si="311"/>
        <v>#N/A</v>
      </c>
      <c r="SG269" s="80" t="e">
        <f t="shared" si="311"/>
        <v>#N/A</v>
      </c>
      <c r="SH269" s="80" t="e">
        <f t="shared" si="311"/>
        <v>#N/A</v>
      </c>
      <c r="SI269" s="80" t="e">
        <f t="shared" si="311"/>
        <v>#N/A</v>
      </c>
      <c r="SJ269" s="80" t="e">
        <f t="shared" si="311"/>
        <v>#N/A</v>
      </c>
      <c r="SK269" s="80" t="e">
        <f t="shared" si="311"/>
        <v>#N/A</v>
      </c>
    </row>
    <row r="270" spans="3:505" x14ac:dyDescent="0.25">
      <c r="C270" t="s">
        <v>879</v>
      </c>
      <c r="D270" s="80" t="s">
        <v>70</v>
      </c>
      <c r="E270" s="80">
        <f t="shared" ref="E270:BP270" si="312">SUM(E105:E134)</f>
        <v>0</v>
      </c>
      <c r="F270" s="80">
        <f t="shared" si="312"/>
        <v>0</v>
      </c>
      <c r="G270" s="80">
        <f t="shared" si="312"/>
        <v>0</v>
      </c>
      <c r="H270" s="80">
        <f t="shared" si="312"/>
        <v>0</v>
      </c>
      <c r="I270" s="80">
        <f t="shared" si="312"/>
        <v>0</v>
      </c>
      <c r="J270" s="80">
        <f t="shared" si="312"/>
        <v>0</v>
      </c>
      <c r="K270" s="80">
        <f t="shared" si="312"/>
        <v>0</v>
      </c>
      <c r="L270" s="80">
        <f t="shared" si="312"/>
        <v>0</v>
      </c>
      <c r="M270" s="80">
        <f t="shared" si="312"/>
        <v>0</v>
      </c>
      <c r="N270" s="80">
        <f t="shared" si="312"/>
        <v>0</v>
      </c>
      <c r="O270" s="80">
        <f t="shared" si="312"/>
        <v>0</v>
      </c>
      <c r="P270" s="80">
        <f t="shared" si="312"/>
        <v>0</v>
      </c>
      <c r="Q270" s="80">
        <f t="shared" si="312"/>
        <v>0</v>
      </c>
      <c r="R270" s="80">
        <f t="shared" si="312"/>
        <v>0</v>
      </c>
      <c r="S270" s="80">
        <f t="shared" si="312"/>
        <v>0</v>
      </c>
      <c r="T270" s="80">
        <f t="shared" si="312"/>
        <v>0</v>
      </c>
      <c r="U270" s="80">
        <f t="shared" si="312"/>
        <v>0</v>
      </c>
      <c r="V270" s="80">
        <f t="shared" si="312"/>
        <v>0</v>
      </c>
      <c r="W270" s="80">
        <f t="shared" si="312"/>
        <v>0</v>
      </c>
      <c r="X270" s="80">
        <f t="shared" si="312"/>
        <v>0</v>
      </c>
      <c r="Y270" s="80">
        <f t="shared" si="312"/>
        <v>0</v>
      </c>
      <c r="Z270" s="80">
        <f t="shared" si="312"/>
        <v>0</v>
      </c>
      <c r="AA270" s="80">
        <f t="shared" si="312"/>
        <v>0</v>
      </c>
      <c r="AB270" s="80">
        <f t="shared" si="312"/>
        <v>0</v>
      </c>
      <c r="AC270" s="80">
        <f t="shared" si="312"/>
        <v>0</v>
      </c>
      <c r="AD270" s="80">
        <f t="shared" si="312"/>
        <v>0</v>
      </c>
      <c r="AE270" s="80">
        <f t="shared" si="312"/>
        <v>0</v>
      </c>
      <c r="AF270" s="80">
        <f t="shared" si="312"/>
        <v>0</v>
      </c>
      <c r="AG270" s="80">
        <f t="shared" si="312"/>
        <v>0</v>
      </c>
      <c r="AH270" s="80">
        <f t="shared" si="312"/>
        <v>0</v>
      </c>
      <c r="AI270" s="80">
        <f t="shared" si="312"/>
        <v>0</v>
      </c>
      <c r="AJ270" s="80">
        <f t="shared" si="312"/>
        <v>0</v>
      </c>
      <c r="AK270" s="80">
        <f t="shared" si="312"/>
        <v>0</v>
      </c>
      <c r="AL270" s="80">
        <f t="shared" si="312"/>
        <v>0</v>
      </c>
      <c r="AM270" s="80">
        <f t="shared" si="312"/>
        <v>0</v>
      </c>
      <c r="AN270" s="80">
        <f t="shared" si="312"/>
        <v>0</v>
      </c>
      <c r="AO270" s="80">
        <f t="shared" si="312"/>
        <v>0</v>
      </c>
      <c r="AP270" s="80">
        <f t="shared" si="312"/>
        <v>0</v>
      </c>
      <c r="AQ270" s="80">
        <f t="shared" si="312"/>
        <v>0</v>
      </c>
      <c r="AR270" s="80">
        <f t="shared" si="312"/>
        <v>0</v>
      </c>
      <c r="AS270" s="80">
        <f t="shared" si="312"/>
        <v>0</v>
      </c>
      <c r="AT270" s="80">
        <f t="shared" si="312"/>
        <v>0</v>
      </c>
      <c r="AU270" s="80">
        <f t="shared" si="312"/>
        <v>0</v>
      </c>
      <c r="AV270" s="80">
        <f t="shared" si="312"/>
        <v>0</v>
      </c>
      <c r="AW270" s="80">
        <f t="shared" si="312"/>
        <v>0</v>
      </c>
      <c r="AX270" s="80">
        <f t="shared" si="312"/>
        <v>0</v>
      </c>
      <c r="AY270" s="80">
        <f t="shared" si="312"/>
        <v>0</v>
      </c>
      <c r="AZ270" s="80">
        <f t="shared" si="312"/>
        <v>0</v>
      </c>
      <c r="BA270" s="80">
        <f t="shared" si="312"/>
        <v>0</v>
      </c>
      <c r="BB270" s="80">
        <f t="shared" si="312"/>
        <v>0</v>
      </c>
      <c r="BC270" s="80">
        <f t="shared" si="312"/>
        <v>0</v>
      </c>
      <c r="BD270" s="80">
        <f t="shared" si="312"/>
        <v>0</v>
      </c>
      <c r="BE270" s="80">
        <f t="shared" si="312"/>
        <v>0</v>
      </c>
      <c r="BF270" s="80">
        <f t="shared" si="312"/>
        <v>0</v>
      </c>
      <c r="BG270" s="80">
        <f t="shared" si="312"/>
        <v>0</v>
      </c>
      <c r="BH270" s="80">
        <f t="shared" si="312"/>
        <v>0</v>
      </c>
      <c r="BI270" s="80">
        <f t="shared" si="312"/>
        <v>0</v>
      </c>
      <c r="BJ270" s="80">
        <f t="shared" si="312"/>
        <v>0</v>
      </c>
      <c r="BK270" s="80">
        <f t="shared" si="312"/>
        <v>0</v>
      </c>
      <c r="BL270" s="80">
        <f t="shared" si="312"/>
        <v>0</v>
      </c>
      <c r="BM270" s="80">
        <f t="shared" si="312"/>
        <v>0</v>
      </c>
      <c r="BN270" s="80">
        <f t="shared" si="312"/>
        <v>0</v>
      </c>
      <c r="BO270" s="80">
        <f t="shared" si="312"/>
        <v>0</v>
      </c>
      <c r="BP270" s="80">
        <f t="shared" si="312"/>
        <v>0</v>
      </c>
      <c r="BQ270" s="80">
        <f t="shared" ref="BQ270:EB270" si="313">SUM(BQ105:BQ134)</f>
        <v>0</v>
      </c>
      <c r="BR270" s="80">
        <f t="shared" si="313"/>
        <v>0</v>
      </c>
      <c r="BS270" s="80">
        <f t="shared" si="313"/>
        <v>0</v>
      </c>
      <c r="BT270" s="80">
        <f t="shared" si="313"/>
        <v>0</v>
      </c>
      <c r="BU270" s="80">
        <f t="shared" si="313"/>
        <v>0</v>
      </c>
      <c r="BV270" s="80">
        <f t="shared" si="313"/>
        <v>0</v>
      </c>
      <c r="BW270" s="80">
        <f t="shared" si="313"/>
        <v>0</v>
      </c>
      <c r="BX270" s="80">
        <f t="shared" si="313"/>
        <v>0</v>
      </c>
      <c r="BY270" s="80">
        <f t="shared" si="313"/>
        <v>0</v>
      </c>
      <c r="BZ270" s="80">
        <f t="shared" si="313"/>
        <v>0</v>
      </c>
      <c r="CA270" s="80">
        <f t="shared" si="313"/>
        <v>0</v>
      </c>
      <c r="CB270" s="80">
        <f t="shared" si="313"/>
        <v>0</v>
      </c>
      <c r="CC270" s="80">
        <f t="shared" si="313"/>
        <v>0</v>
      </c>
      <c r="CD270" s="80">
        <f t="shared" si="313"/>
        <v>0</v>
      </c>
      <c r="CE270" s="80">
        <f t="shared" si="313"/>
        <v>0</v>
      </c>
      <c r="CF270" s="80">
        <f t="shared" si="313"/>
        <v>0</v>
      </c>
      <c r="CG270" s="80">
        <f t="shared" si="313"/>
        <v>0</v>
      </c>
      <c r="CH270" s="80">
        <f t="shared" si="313"/>
        <v>0</v>
      </c>
      <c r="CI270" s="80">
        <f t="shared" si="313"/>
        <v>0</v>
      </c>
      <c r="CJ270" s="80">
        <f t="shared" si="313"/>
        <v>0</v>
      </c>
      <c r="CK270" s="80">
        <f t="shared" si="313"/>
        <v>0</v>
      </c>
      <c r="CL270" s="80">
        <f t="shared" si="313"/>
        <v>0</v>
      </c>
      <c r="CM270" s="80">
        <f t="shared" si="313"/>
        <v>0</v>
      </c>
      <c r="CN270" s="80">
        <f t="shared" si="313"/>
        <v>0</v>
      </c>
      <c r="CO270" s="80">
        <f t="shared" si="313"/>
        <v>0</v>
      </c>
      <c r="CP270" s="80">
        <f t="shared" si="313"/>
        <v>0</v>
      </c>
      <c r="CQ270" s="80">
        <f t="shared" si="313"/>
        <v>0</v>
      </c>
      <c r="CR270" s="80">
        <f t="shared" si="313"/>
        <v>0</v>
      </c>
      <c r="CS270" s="80">
        <f t="shared" si="313"/>
        <v>0</v>
      </c>
      <c r="CT270" s="80">
        <f t="shared" si="313"/>
        <v>0</v>
      </c>
      <c r="CU270" s="80">
        <f t="shared" si="313"/>
        <v>0</v>
      </c>
      <c r="CV270" s="80">
        <f t="shared" si="313"/>
        <v>0</v>
      </c>
      <c r="CW270" s="80">
        <f t="shared" si="313"/>
        <v>0</v>
      </c>
      <c r="CX270" s="80">
        <f t="shared" si="313"/>
        <v>0</v>
      </c>
      <c r="CY270" s="80">
        <f t="shared" si="313"/>
        <v>0</v>
      </c>
      <c r="CZ270" s="80">
        <f t="shared" si="313"/>
        <v>0</v>
      </c>
      <c r="DA270" s="80">
        <f t="shared" si="313"/>
        <v>0</v>
      </c>
      <c r="DB270" s="80">
        <f t="shared" si="313"/>
        <v>0</v>
      </c>
      <c r="DC270" s="80">
        <f t="shared" si="313"/>
        <v>0</v>
      </c>
      <c r="DD270" s="80">
        <f t="shared" si="313"/>
        <v>0</v>
      </c>
      <c r="DE270" s="80">
        <f t="shared" si="313"/>
        <v>0</v>
      </c>
      <c r="DF270" s="80">
        <f t="shared" si="313"/>
        <v>0</v>
      </c>
      <c r="DG270" s="80">
        <f t="shared" si="313"/>
        <v>0</v>
      </c>
      <c r="DH270" s="80">
        <f t="shared" si="313"/>
        <v>0</v>
      </c>
      <c r="DI270" s="80">
        <f t="shared" si="313"/>
        <v>0</v>
      </c>
      <c r="DJ270" s="80">
        <f t="shared" si="313"/>
        <v>0</v>
      </c>
      <c r="DK270" s="80">
        <f t="shared" si="313"/>
        <v>0</v>
      </c>
      <c r="DL270" s="80">
        <f t="shared" si="313"/>
        <v>0</v>
      </c>
      <c r="DM270" s="80">
        <f t="shared" si="313"/>
        <v>0</v>
      </c>
      <c r="DN270" s="80">
        <f t="shared" si="313"/>
        <v>0</v>
      </c>
      <c r="DO270" s="80">
        <f t="shared" si="313"/>
        <v>0</v>
      </c>
      <c r="DP270" s="80">
        <f t="shared" si="313"/>
        <v>0</v>
      </c>
      <c r="DQ270" s="80">
        <f t="shared" si="313"/>
        <v>0</v>
      </c>
      <c r="DR270" s="80">
        <f t="shared" si="313"/>
        <v>0</v>
      </c>
      <c r="DS270" s="80">
        <f t="shared" si="313"/>
        <v>0</v>
      </c>
      <c r="DT270" s="80">
        <f t="shared" si="313"/>
        <v>0</v>
      </c>
      <c r="DU270" s="80">
        <f t="shared" si="313"/>
        <v>0</v>
      </c>
      <c r="DV270" s="80">
        <f t="shared" si="313"/>
        <v>0</v>
      </c>
      <c r="DW270" s="80">
        <f t="shared" si="313"/>
        <v>0</v>
      </c>
      <c r="DX270" s="80">
        <f t="shared" si="313"/>
        <v>0</v>
      </c>
      <c r="DY270" s="80">
        <f t="shared" si="313"/>
        <v>0</v>
      </c>
      <c r="DZ270" s="80">
        <f t="shared" si="313"/>
        <v>0</v>
      </c>
      <c r="EA270" s="80">
        <f t="shared" si="313"/>
        <v>0</v>
      </c>
      <c r="EB270" s="80">
        <f t="shared" si="313"/>
        <v>0</v>
      </c>
      <c r="EC270" s="80">
        <f t="shared" ref="EC270:GN270" si="314">SUM(EC105:EC134)</f>
        <v>0</v>
      </c>
      <c r="ED270" s="80">
        <f t="shared" si="314"/>
        <v>0</v>
      </c>
      <c r="EE270" s="80">
        <f t="shared" si="314"/>
        <v>0</v>
      </c>
      <c r="EF270" s="80">
        <f t="shared" si="314"/>
        <v>0</v>
      </c>
      <c r="EG270" s="80">
        <f t="shared" si="314"/>
        <v>0</v>
      </c>
      <c r="EH270" s="80">
        <f t="shared" si="314"/>
        <v>0</v>
      </c>
      <c r="EI270" s="80">
        <f t="shared" si="314"/>
        <v>0</v>
      </c>
      <c r="EJ270" s="80">
        <f t="shared" si="314"/>
        <v>0</v>
      </c>
      <c r="EK270" s="80">
        <f t="shared" si="314"/>
        <v>0</v>
      </c>
      <c r="EL270" s="80">
        <f t="shared" si="314"/>
        <v>0</v>
      </c>
      <c r="EM270" s="80">
        <f t="shared" si="314"/>
        <v>0</v>
      </c>
      <c r="EN270" s="80">
        <f t="shared" si="314"/>
        <v>0</v>
      </c>
      <c r="EO270" s="80">
        <f t="shared" si="314"/>
        <v>0</v>
      </c>
      <c r="EP270" s="80">
        <f t="shared" si="314"/>
        <v>0</v>
      </c>
      <c r="EQ270" s="80">
        <f t="shared" si="314"/>
        <v>0</v>
      </c>
      <c r="ER270" s="80">
        <f t="shared" si="314"/>
        <v>0</v>
      </c>
      <c r="ES270" s="80">
        <f t="shared" si="314"/>
        <v>0</v>
      </c>
      <c r="ET270" s="80">
        <f t="shared" si="314"/>
        <v>0</v>
      </c>
      <c r="EU270" s="80">
        <f t="shared" si="314"/>
        <v>0</v>
      </c>
      <c r="EV270" s="80">
        <f t="shared" si="314"/>
        <v>0</v>
      </c>
      <c r="EW270" s="80">
        <f t="shared" si="314"/>
        <v>0</v>
      </c>
      <c r="EX270" s="80">
        <f t="shared" si="314"/>
        <v>0</v>
      </c>
      <c r="EY270" s="80">
        <f t="shared" si="314"/>
        <v>0</v>
      </c>
      <c r="EZ270" s="80">
        <f t="shared" si="314"/>
        <v>0</v>
      </c>
      <c r="FA270" s="80">
        <f t="shared" si="314"/>
        <v>0</v>
      </c>
      <c r="FB270" s="80">
        <f t="shared" si="314"/>
        <v>0</v>
      </c>
      <c r="FC270" s="80">
        <f t="shared" si="314"/>
        <v>0</v>
      </c>
      <c r="FD270" s="80">
        <f t="shared" si="314"/>
        <v>0</v>
      </c>
      <c r="FE270" s="80">
        <f t="shared" si="314"/>
        <v>0</v>
      </c>
      <c r="FF270" s="80">
        <f t="shared" si="314"/>
        <v>0</v>
      </c>
      <c r="FG270" s="80">
        <f t="shared" si="314"/>
        <v>0</v>
      </c>
      <c r="FH270" s="80">
        <f t="shared" si="314"/>
        <v>0</v>
      </c>
      <c r="FI270" s="80">
        <f t="shared" si="314"/>
        <v>0</v>
      </c>
      <c r="FJ270" s="80">
        <f t="shared" si="314"/>
        <v>0</v>
      </c>
      <c r="FK270" s="80">
        <f t="shared" si="314"/>
        <v>0</v>
      </c>
      <c r="FL270" s="80">
        <f t="shared" si="314"/>
        <v>0</v>
      </c>
      <c r="FM270" s="80">
        <f t="shared" si="314"/>
        <v>0</v>
      </c>
      <c r="FN270" s="80">
        <f t="shared" si="314"/>
        <v>0</v>
      </c>
      <c r="FO270" s="80">
        <f t="shared" si="314"/>
        <v>0</v>
      </c>
      <c r="FP270" s="80">
        <f t="shared" si="314"/>
        <v>0</v>
      </c>
      <c r="FQ270" s="80">
        <f t="shared" si="314"/>
        <v>0</v>
      </c>
      <c r="FR270" s="80">
        <f t="shared" si="314"/>
        <v>0</v>
      </c>
      <c r="FS270" s="80">
        <f t="shared" si="314"/>
        <v>0</v>
      </c>
      <c r="FT270" s="80">
        <f t="shared" si="314"/>
        <v>0</v>
      </c>
      <c r="FU270" s="80">
        <f t="shared" si="314"/>
        <v>0</v>
      </c>
      <c r="FV270" s="80">
        <f t="shared" si="314"/>
        <v>0</v>
      </c>
      <c r="FW270" s="80">
        <f t="shared" si="314"/>
        <v>0</v>
      </c>
      <c r="FX270" s="80">
        <f t="shared" si="314"/>
        <v>0</v>
      </c>
      <c r="FY270" s="80">
        <f t="shared" si="314"/>
        <v>0</v>
      </c>
      <c r="FZ270" s="80">
        <f t="shared" si="314"/>
        <v>0</v>
      </c>
      <c r="GA270" s="80">
        <f t="shared" si="314"/>
        <v>0</v>
      </c>
      <c r="GB270" s="80">
        <f t="shared" si="314"/>
        <v>0</v>
      </c>
      <c r="GC270" s="80">
        <f t="shared" si="314"/>
        <v>0</v>
      </c>
      <c r="GD270" s="80">
        <f t="shared" si="314"/>
        <v>0</v>
      </c>
      <c r="GE270" s="80">
        <f t="shared" si="314"/>
        <v>0</v>
      </c>
      <c r="GF270" s="80">
        <f t="shared" si="314"/>
        <v>0</v>
      </c>
      <c r="GG270" s="80">
        <f t="shared" si="314"/>
        <v>0</v>
      </c>
      <c r="GH270" s="80">
        <f t="shared" si="314"/>
        <v>0</v>
      </c>
      <c r="GI270" s="80">
        <f t="shared" si="314"/>
        <v>0</v>
      </c>
      <c r="GJ270" s="80">
        <f t="shared" si="314"/>
        <v>0</v>
      </c>
      <c r="GK270" s="80">
        <f t="shared" si="314"/>
        <v>0</v>
      </c>
      <c r="GL270" s="80">
        <f t="shared" si="314"/>
        <v>0</v>
      </c>
      <c r="GM270" s="80">
        <f t="shared" si="314"/>
        <v>0</v>
      </c>
      <c r="GN270" s="80">
        <f t="shared" si="314"/>
        <v>0</v>
      </c>
      <c r="GO270" s="80">
        <f t="shared" ref="GO270:IZ270" si="315">SUM(GO105:GO134)</f>
        <v>0</v>
      </c>
      <c r="GP270" s="80">
        <f t="shared" si="315"/>
        <v>0</v>
      </c>
      <c r="GQ270" s="80">
        <f t="shared" si="315"/>
        <v>0</v>
      </c>
      <c r="GR270" s="80">
        <f t="shared" si="315"/>
        <v>0</v>
      </c>
      <c r="GS270" s="80">
        <f t="shared" si="315"/>
        <v>0</v>
      </c>
      <c r="GT270" s="80">
        <f t="shared" si="315"/>
        <v>0</v>
      </c>
      <c r="GU270" s="80">
        <f t="shared" si="315"/>
        <v>0</v>
      </c>
      <c r="GV270" s="80">
        <f t="shared" si="315"/>
        <v>0</v>
      </c>
      <c r="GW270" s="80">
        <f t="shared" si="315"/>
        <v>0</v>
      </c>
      <c r="GX270" s="80">
        <f t="shared" si="315"/>
        <v>0</v>
      </c>
      <c r="GY270" s="80">
        <f t="shared" si="315"/>
        <v>0</v>
      </c>
      <c r="GZ270" s="80">
        <f t="shared" si="315"/>
        <v>0</v>
      </c>
      <c r="HA270" s="80">
        <f t="shared" si="315"/>
        <v>0</v>
      </c>
      <c r="HB270" s="80">
        <f t="shared" si="315"/>
        <v>0</v>
      </c>
      <c r="HC270" s="80">
        <f t="shared" si="315"/>
        <v>0</v>
      </c>
      <c r="HD270" s="80">
        <f t="shared" si="315"/>
        <v>0</v>
      </c>
      <c r="HE270" s="80">
        <f t="shared" si="315"/>
        <v>0</v>
      </c>
      <c r="HF270" s="80">
        <f t="shared" si="315"/>
        <v>0</v>
      </c>
      <c r="HG270" s="80">
        <f t="shared" si="315"/>
        <v>0</v>
      </c>
      <c r="HH270" s="80">
        <f t="shared" si="315"/>
        <v>0</v>
      </c>
      <c r="HI270" s="80">
        <f t="shared" si="315"/>
        <v>0</v>
      </c>
      <c r="HJ270" s="80">
        <f t="shared" si="315"/>
        <v>0</v>
      </c>
      <c r="HK270" s="80">
        <f t="shared" si="315"/>
        <v>0</v>
      </c>
      <c r="HL270" s="80">
        <f t="shared" si="315"/>
        <v>0</v>
      </c>
      <c r="HM270" s="80">
        <f t="shared" si="315"/>
        <v>0</v>
      </c>
      <c r="HN270" s="80">
        <f t="shared" si="315"/>
        <v>0</v>
      </c>
      <c r="HO270" s="80">
        <f t="shared" si="315"/>
        <v>0</v>
      </c>
      <c r="HP270" s="80">
        <f t="shared" si="315"/>
        <v>0</v>
      </c>
      <c r="HQ270" s="80">
        <f t="shared" si="315"/>
        <v>0</v>
      </c>
      <c r="HR270" s="80">
        <f t="shared" si="315"/>
        <v>0</v>
      </c>
      <c r="HS270" s="80">
        <f t="shared" si="315"/>
        <v>0</v>
      </c>
      <c r="HT270" s="80">
        <f t="shared" si="315"/>
        <v>0</v>
      </c>
      <c r="HU270" s="80">
        <f t="shared" si="315"/>
        <v>0</v>
      </c>
      <c r="HV270" s="80">
        <f t="shared" si="315"/>
        <v>0</v>
      </c>
      <c r="HW270" s="80">
        <f t="shared" si="315"/>
        <v>0</v>
      </c>
      <c r="HX270" s="80">
        <f t="shared" si="315"/>
        <v>0</v>
      </c>
      <c r="HY270" s="80">
        <f t="shared" si="315"/>
        <v>0</v>
      </c>
      <c r="HZ270" s="80">
        <f t="shared" si="315"/>
        <v>0</v>
      </c>
      <c r="IA270" s="80">
        <f t="shared" si="315"/>
        <v>0</v>
      </c>
      <c r="IB270" s="80">
        <f t="shared" si="315"/>
        <v>0</v>
      </c>
      <c r="IC270" s="80">
        <f t="shared" si="315"/>
        <v>0</v>
      </c>
      <c r="ID270" s="80">
        <f t="shared" si="315"/>
        <v>0</v>
      </c>
      <c r="IE270" s="80">
        <f t="shared" si="315"/>
        <v>0</v>
      </c>
      <c r="IF270" s="80">
        <f t="shared" si="315"/>
        <v>0</v>
      </c>
      <c r="IG270" s="80">
        <f t="shared" si="315"/>
        <v>0</v>
      </c>
      <c r="IH270" s="80">
        <f t="shared" si="315"/>
        <v>0</v>
      </c>
      <c r="II270" s="80">
        <f t="shared" si="315"/>
        <v>0</v>
      </c>
      <c r="IJ270" s="80">
        <f t="shared" si="315"/>
        <v>0</v>
      </c>
      <c r="IK270" s="80">
        <f t="shared" si="315"/>
        <v>0</v>
      </c>
      <c r="IL270" s="80">
        <f t="shared" si="315"/>
        <v>0</v>
      </c>
      <c r="IM270" s="80">
        <f t="shared" si="315"/>
        <v>0</v>
      </c>
      <c r="IN270" s="80">
        <f t="shared" si="315"/>
        <v>0</v>
      </c>
      <c r="IO270" s="80">
        <f t="shared" si="315"/>
        <v>0</v>
      </c>
      <c r="IP270" s="80">
        <f t="shared" si="315"/>
        <v>0</v>
      </c>
      <c r="IQ270" s="80">
        <f t="shared" si="315"/>
        <v>0</v>
      </c>
      <c r="IR270" s="80">
        <f t="shared" si="315"/>
        <v>0</v>
      </c>
      <c r="IS270" s="80">
        <f t="shared" si="315"/>
        <v>0</v>
      </c>
      <c r="IT270" s="80">
        <f t="shared" si="315"/>
        <v>0</v>
      </c>
      <c r="IU270" s="80">
        <f t="shared" si="315"/>
        <v>0</v>
      </c>
      <c r="IV270" s="80">
        <f t="shared" si="315"/>
        <v>0</v>
      </c>
      <c r="IW270" s="80">
        <f t="shared" si="315"/>
        <v>0</v>
      </c>
      <c r="IX270" s="80">
        <f t="shared" si="315"/>
        <v>0</v>
      </c>
      <c r="IY270" s="80">
        <f t="shared" si="315"/>
        <v>0</v>
      </c>
      <c r="IZ270" s="80">
        <f t="shared" si="315"/>
        <v>0</v>
      </c>
      <c r="JA270" s="80">
        <f t="shared" ref="JA270:LL270" si="316">SUM(JA105:JA134)</f>
        <v>0</v>
      </c>
      <c r="JB270" s="80">
        <f t="shared" si="316"/>
        <v>0</v>
      </c>
      <c r="JC270" s="80">
        <f t="shared" si="316"/>
        <v>0</v>
      </c>
      <c r="JD270" s="80">
        <f t="shared" si="316"/>
        <v>0</v>
      </c>
      <c r="JE270" s="80">
        <f t="shared" si="316"/>
        <v>0</v>
      </c>
      <c r="JF270" s="80">
        <f t="shared" si="316"/>
        <v>0</v>
      </c>
      <c r="JG270" s="80">
        <f t="shared" si="316"/>
        <v>0</v>
      </c>
      <c r="JH270" s="80">
        <f t="shared" si="316"/>
        <v>0</v>
      </c>
      <c r="JI270" s="80">
        <f t="shared" si="316"/>
        <v>0</v>
      </c>
      <c r="JJ270" s="80">
        <f t="shared" si="316"/>
        <v>0</v>
      </c>
      <c r="JK270" s="80">
        <f t="shared" si="316"/>
        <v>0</v>
      </c>
      <c r="JL270" s="80">
        <f t="shared" si="316"/>
        <v>0</v>
      </c>
      <c r="JM270" s="80">
        <f t="shared" si="316"/>
        <v>0</v>
      </c>
      <c r="JN270" s="80">
        <f t="shared" si="316"/>
        <v>0</v>
      </c>
      <c r="JO270" s="80">
        <f t="shared" si="316"/>
        <v>0</v>
      </c>
      <c r="JP270" s="80">
        <f t="shared" si="316"/>
        <v>0</v>
      </c>
      <c r="JQ270" s="80">
        <f t="shared" si="316"/>
        <v>0</v>
      </c>
      <c r="JR270" s="80">
        <f t="shared" si="316"/>
        <v>0</v>
      </c>
      <c r="JS270" s="80">
        <f t="shared" si="316"/>
        <v>0</v>
      </c>
      <c r="JT270" s="80">
        <f t="shared" si="316"/>
        <v>0</v>
      </c>
      <c r="JU270" s="80">
        <f t="shared" si="316"/>
        <v>0</v>
      </c>
      <c r="JV270" s="80">
        <f t="shared" si="316"/>
        <v>0</v>
      </c>
      <c r="JW270" s="80">
        <f t="shared" si="316"/>
        <v>0</v>
      </c>
      <c r="JX270" s="80">
        <f t="shared" si="316"/>
        <v>0</v>
      </c>
      <c r="JY270" s="80">
        <f t="shared" si="316"/>
        <v>0</v>
      </c>
      <c r="JZ270" s="80">
        <f t="shared" si="316"/>
        <v>0</v>
      </c>
      <c r="KA270" s="80">
        <f t="shared" si="316"/>
        <v>0</v>
      </c>
      <c r="KB270" s="80">
        <f t="shared" si="316"/>
        <v>0</v>
      </c>
      <c r="KC270" s="80">
        <f t="shared" si="316"/>
        <v>0</v>
      </c>
      <c r="KD270" s="80">
        <f t="shared" si="316"/>
        <v>0</v>
      </c>
      <c r="KE270" s="80">
        <f t="shared" si="316"/>
        <v>0</v>
      </c>
      <c r="KF270" s="80">
        <f t="shared" si="316"/>
        <v>0</v>
      </c>
      <c r="KG270" s="80">
        <f t="shared" si="316"/>
        <v>0</v>
      </c>
      <c r="KH270" s="80">
        <f t="shared" si="316"/>
        <v>0</v>
      </c>
      <c r="KI270" s="80">
        <f t="shared" si="316"/>
        <v>0</v>
      </c>
      <c r="KJ270" s="80">
        <f t="shared" si="316"/>
        <v>0</v>
      </c>
      <c r="KK270" s="80">
        <f t="shared" si="316"/>
        <v>0</v>
      </c>
      <c r="KL270" s="80">
        <f t="shared" si="316"/>
        <v>0</v>
      </c>
      <c r="KM270" s="80">
        <f t="shared" si="316"/>
        <v>0</v>
      </c>
      <c r="KN270" s="80">
        <f t="shared" si="316"/>
        <v>0</v>
      </c>
      <c r="KO270" s="80">
        <f t="shared" si="316"/>
        <v>0</v>
      </c>
      <c r="KP270" s="80">
        <f t="shared" si="316"/>
        <v>0</v>
      </c>
      <c r="KQ270" s="80">
        <f t="shared" si="316"/>
        <v>0</v>
      </c>
      <c r="KR270" s="80">
        <f t="shared" si="316"/>
        <v>0</v>
      </c>
      <c r="KS270" s="80">
        <f t="shared" si="316"/>
        <v>0</v>
      </c>
      <c r="KT270" s="80">
        <f t="shared" si="316"/>
        <v>0</v>
      </c>
      <c r="KU270" s="80">
        <f t="shared" si="316"/>
        <v>0</v>
      </c>
      <c r="KV270" s="80">
        <f t="shared" si="316"/>
        <v>0</v>
      </c>
      <c r="KW270" s="80">
        <f t="shared" si="316"/>
        <v>0</v>
      </c>
      <c r="KX270" s="80">
        <f t="shared" si="316"/>
        <v>0</v>
      </c>
      <c r="KY270" s="80">
        <f t="shared" si="316"/>
        <v>0</v>
      </c>
      <c r="KZ270" s="80">
        <f t="shared" si="316"/>
        <v>0</v>
      </c>
      <c r="LA270" s="80">
        <f t="shared" si="316"/>
        <v>0</v>
      </c>
      <c r="LB270" s="80">
        <f t="shared" si="316"/>
        <v>0</v>
      </c>
      <c r="LC270" s="80">
        <f t="shared" si="316"/>
        <v>0</v>
      </c>
      <c r="LD270" s="80">
        <f t="shared" si="316"/>
        <v>0</v>
      </c>
      <c r="LE270" s="80">
        <f t="shared" si="316"/>
        <v>0</v>
      </c>
      <c r="LF270" s="80">
        <f t="shared" si="316"/>
        <v>0</v>
      </c>
      <c r="LG270" s="80">
        <f t="shared" si="316"/>
        <v>0</v>
      </c>
      <c r="LH270" s="80">
        <f t="shared" si="316"/>
        <v>0</v>
      </c>
      <c r="LI270" s="80">
        <f t="shared" si="316"/>
        <v>0</v>
      </c>
      <c r="LJ270" s="80">
        <f t="shared" si="316"/>
        <v>0</v>
      </c>
      <c r="LK270" s="80">
        <f t="shared" si="316"/>
        <v>0</v>
      </c>
      <c r="LL270" s="80">
        <f t="shared" si="316"/>
        <v>0</v>
      </c>
      <c r="LM270" s="80">
        <f t="shared" ref="LM270:NX270" si="317">SUM(LM105:LM134)</f>
        <v>0</v>
      </c>
      <c r="LN270" s="80">
        <f t="shared" si="317"/>
        <v>0</v>
      </c>
      <c r="LO270" s="80">
        <f t="shared" si="317"/>
        <v>0</v>
      </c>
      <c r="LP270" s="80">
        <f t="shared" si="317"/>
        <v>0</v>
      </c>
      <c r="LQ270" s="80">
        <f t="shared" si="317"/>
        <v>0</v>
      </c>
      <c r="LR270" s="80">
        <f t="shared" si="317"/>
        <v>0</v>
      </c>
      <c r="LS270" s="80">
        <f t="shared" si="317"/>
        <v>0</v>
      </c>
      <c r="LT270" s="80">
        <f t="shared" si="317"/>
        <v>0</v>
      </c>
      <c r="LU270" s="80">
        <f t="shared" si="317"/>
        <v>0</v>
      </c>
      <c r="LV270" s="80">
        <f t="shared" si="317"/>
        <v>0</v>
      </c>
      <c r="LW270" s="80">
        <f t="shared" si="317"/>
        <v>0</v>
      </c>
      <c r="LX270" s="80">
        <f t="shared" si="317"/>
        <v>0</v>
      </c>
      <c r="LY270" s="80">
        <f t="shared" si="317"/>
        <v>0</v>
      </c>
      <c r="LZ270" s="80">
        <f t="shared" si="317"/>
        <v>0</v>
      </c>
      <c r="MA270" s="80">
        <f t="shared" si="317"/>
        <v>0</v>
      </c>
      <c r="MB270" s="80">
        <f t="shared" si="317"/>
        <v>0</v>
      </c>
      <c r="MC270" s="80">
        <f t="shared" si="317"/>
        <v>0</v>
      </c>
      <c r="MD270" s="80">
        <f t="shared" si="317"/>
        <v>0</v>
      </c>
      <c r="ME270" s="80">
        <f t="shared" si="317"/>
        <v>0</v>
      </c>
      <c r="MF270" s="80">
        <f t="shared" si="317"/>
        <v>0</v>
      </c>
      <c r="MG270" s="80">
        <f t="shared" si="317"/>
        <v>0</v>
      </c>
      <c r="MH270" s="80">
        <f t="shared" si="317"/>
        <v>0</v>
      </c>
      <c r="MI270" s="80">
        <f t="shared" si="317"/>
        <v>0</v>
      </c>
      <c r="MJ270" s="80">
        <f t="shared" si="317"/>
        <v>0</v>
      </c>
      <c r="MK270" s="80">
        <f t="shared" si="317"/>
        <v>0</v>
      </c>
      <c r="ML270" s="80">
        <f t="shared" si="317"/>
        <v>0</v>
      </c>
      <c r="MM270" s="80">
        <f t="shared" si="317"/>
        <v>0</v>
      </c>
      <c r="MN270" s="80">
        <f t="shared" si="317"/>
        <v>0</v>
      </c>
      <c r="MO270" s="80">
        <f t="shared" si="317"/>
        <v>0</v>
      </c>
      <c r="MP270" s="80">
        <f t="shared" si="317"/>
        <v>0</v>
      </c>
      <c r="MQ270" s="80">
        <f t="shared" si="317"/>
        <v>0</v>
      </c>
      <c r="MR270" s="80">
        <f t="shared" si="317"/>
        <v>0</v>
      </c>
      <c r="MS270" s="80">
        <f t="shared" si="317"/>
        <v>0</v>
      </c>
      <c r="MT270" s="80">
        <f t="shared" si="317"/>
        <v>0</v>
      </c>
      <c r="MU270" s="80">
        <f t="shared" si="317"/>
        <v>0</v>
      </c>
      <c r="MV270" s="80">
        <f t="shared" si="317"/>
        <v>0</v>
      </c>
      <c r="MW270" s="80">
        <f t="shared" si="317"/>
        <v>0</v>
      </c>
      <c r="MX270" s="80">
        <f t="shared" si="317"/>
        <v>0</v>
      </c>
      <c r="MY270" s="80">
        <f t="shared" si="317"/>
        <v>0</v>
      </c>
      <c r="MZ270" s="80">
        <f t="shared" si="317"/>
        <v>0</v>
      </c>
      <c r="NA270" s="80">
        <f t="shared" si="317"/>
        <v>0</v>
      </c>
      <c r="NB270" s="80">
        <f t="shared" si="317"/>
        <v>0</v>
      </c>
      <c r="NC270" s="80">
        <f t="shared" si="317"/>
        <v>0</v>
      </c>
      <c r="ND270" s="80">
        <f t="shared" si="317"/>
        <v>0</v>
      </c>
      <c r="NE270" s="80">
        <f t="shared" si="317"/>
        <v>0</v>
      </c>
      <c r="NF270" s="80">
        <f t="shared" si="317"/>
        <v>0</v>
      </c>
      <c r="NG270" s="80">
        <f t="shared" si="317"/>
        <v>0</v>
      </c>
      <c r="NH270" s="80">
        <f t="shared" si="317"/>
        <v>0</v>
      </c>
      <c r="NI270" s="80">
        <f t="shared" si="317"/>
        <v>0</v>
      </c>
      <c r="NJ270" s="80">
        <f t="shared" si="317"/>
        <v>0</v>
      </c>
      <c r="NK270" s="80">
        <f t="shared" si="317"/>
        <v>0</v>
      </c>
      <c r="NL270" s="80">
        <f t="shared" si="317"/>
        <v>0</v>
      </c>
      <c r="NM270" s="80">
        <f t="shared" si="317"/>
        <v>0</v>
      </c>
      <c r="NN270" s="80">
        <f t="shared" si="317"/>
        <v>0</v>
      </c>
      <c r="NO270" s="80">
        <f t="shared" si="317"/>
        <v>0</v>
      </c>
      <c r="NP270" s="80">
        <f t="shared" si="317"/>
        <v>0</v>
      </c>
      <c r="NQ270" s="80">
        <f t="shared" si="317"/>
        <v>0</v>
      </c>
      <c r="NR270" s="80">
        <f t="shared" si="317"/>
        <v>0</v>
      </c>
      <c r="NS270" s="80">
        <f t="shared" si="317"/>
        <v>0</v>
      </c>
      <c r="NT270" s="80">
        <f t="shared" si="317"/>
        <v>0</v>
      </c>
      <c r="NU270" s="80">
        <f t="shared" si="317"/>
        <v>0</v>
      </c>
      <c r="NV270" s="80">
        <f t="shared" si="317"/>
        <v>0</v>
      </c>
      <c r="NW270" s="80">
        <f t="shared" si="317"/>
        <v>0</v>
      </c>
      <c r="NX270" s="80">
        <f t="shared" si="317"/>
        <v>0</v>
      </c>
      <c r="NY270" s="80">
        <f t="shared" ref="NY270:QJ270" si="318">SUM(NY105:NY134)</f>
        <v>0</v>
      </c>
      <c r="NZ270" s="80">
        <f t="shared" si="318"/>
        <v>0</v>
      </c>
      <c r="OA270" s="80">
        <f t="shared" si="318"/>
        <v>0</v>
      </c>
      <c r="OB270" s="80">
        <f t="shared" si="318"/>
        <v>0</v>
      </c>
      <c r="OC270" s="80">
        <f t="shared" si="318"/>
        <v>0</v>
      </c>
      <c r="OD270" s="80">
        <f t="shared" si="318"/>
        <v>0</v>
      </c>
      <c r="OE270" s="80">
        <f t="shared" si="318"/>
        <v>0</v>
      </c>
      <c r="OF270" s="80">
        <f t="shared" si="318"/>
        <v>0</v>
      </c>
      <c r="OG270" s="80">
        <f t="shared" si="318"/>
        <v>0</v>
      </c>
      <c r="OH270" s="80">
        <f t="shared" si="318"/>
        <v>0</v>
      </c>
      <c r="OI270" s="80">
        <f t="shared" si="318"/>
        <v>0</v>
      </c>
      <c r="OJ270" s="80">
        <f t="shared" si="318"/>
        <v>0</v>
      </c>
      <c r="OK270" s="80">
        <f t="shared" si="318"/>
        <v>0</v>
      </c>
      <c r="OL270" s="80">
        <f t="shared" si="318"/>
        <v>0</v>
      </c>
      <c r="OM270" s="80">
        <f t="shared" si="318"/>
        <v>0</v>
      </c>
      <c r="ON270" s="80">
        <f t="shared" si="318"/>
        <v>0</v>
      </c>
      <c r="OO270" s="80">
        <f t="shared" si="318"/>
        <v>0</v>
      </c>
      <c r="OP270" s="80">
        <f t="shared" si="318"/>
        <v>0</v>
      </c>
      <c r="OQ270" s="80">
        <f t="shared" si="318"/>
        <v>0</v>
      </c>
      <c r="OR270" s="80">
        <f t="shared" si="318"/>
        <v>0</v>
      </c>
      <c r="OS270" s="80">
        <f t="shared" si="318"/>
        <v>0</v>
      </c>
      <c r="OT270" s="80">
        <f t="shared" si="318"/>
        <v>0</v>
      </c>
      <c r="OU270" s="80">
        <f t="shared" si="318"/>
        <v>0</v>
      </c>
      <c r="OV270" s="80">
        <f t="shared" si="318"/>
        <v>0</v>
      </c>
      <c r="OW270" s="80">
        <f t="shared" si="318"/>
        <v>0</v>
      </c>
      <c r="OX270" s="80">
        <f t="shared" si="318"/>
        <v>0</v>
      </c>
      <c r="OY270" s="80">
        <f t="shared" si="318"/>
        <v>0</v>
      </c>
      <c r="OZ270" s="80">
        <f t="shared" si="318"/>
        <v>0</v>
      </c>
      <c r="PA270" s="80">
        <f t="shared" si="318"/>
        <v>0</v>
      </c>
      <c r="PB270" s="80">
        <f t="shared" si="318"/>
        <v>0</v>
      </c>
      <c r="PC270" s="80">
        <f t="shared" si="318"/>
        <v>0</v>
      </c>
      <c r="PD270" s="80">
        <f t="shared" si="318"/>
        <v>0</v>
      </c>
      <c r="PE270" s="80">
        <f t="shared" si="318"/>
        <v>0</v>
      </c>
      <c r="PF270" s="80">
        <f t="shared" si="318"/>
        <v>0</v>
      </c>
      <c r="PG270" s="80">
        <f t="shared" si="318"/>
        <v>0</v>
      </c>
      <c r="PH270" s="80">
        <f t="shared" si="318"/>
        <v>0</v>
      </c>
      <c r="PI270" s="80">
        <f t="shared" si="318"/>
        <v>0</v>
      </c>
      <c r="PJ270" s="80">
        <f t="shared" si="318"/>
        <v>0</v>
      </c>
      <c r="PK270" s="80">
        <f t="shared" si="318"/>
        <v>0</v>
      </c>
      <c r="PL270" s="80">
        <f t="shared" si="318"/>
        <v>0</v>
      </c>
      <c r="PM270" s="80">
        <f t="shared" si="318"/>
        <v>0</v>
      </c>
      <c r="PN270" s="80">
        <f t="shared" si="318"/>
        <v>0</v>
      </c>
      <c r="PO270" s="80">
        <f t="shared" si="318"/>
        <v>0</v>
      </c>
      <c r="PP270" s="80">
        <f t="shared" si="318"/>
        <v>0</v>
      </c>
      <c r="PQ270" s="80">
        <f t="shared" si="318"/>
        <v>0</v>
      </c>
      <c r="PR270" s="80">
        <f t="shared" si="318"/>
        <v>0</v>
      </c>
      <c r="PS270" s="80">
        <f t="shared" si="318"/>
        <v>0</v>
      </c>
      <c r="PT270" s="80">
        <f t="shared" si="318"/>
        <v>0</v>
      </c>
      <c r="PU270" s="80">
        <f t="shared" si="318"/>
        <v>0</v>
      </c>
      <c r="PV270" s="80">
        <f t="shared" si="318"/>
        <v>0</v>
      </c>
      <c r="PW270" s="80">
        <f t="shared" si="318"/>
        <v>0</v>
      </c>
      <c r="PX270" s="80">
        <f t="shared" si="318"/>
        <v>0</v>
      </c>
      <c r="PY270" s="80">
        <f t="shared" si="318"/>
        <v>0</v>
      </c>
      <c r="PZ270" s="80">
        <f t="shared" si="318"/>
        <v>0</v>
      </c>
      <c r="QA270" s="80">
        <f t="shared" si="318"/>
        <v>0</v>
      </c>
      <c r="QB270" s="80">
        <f t="shared" si="318"/>
        <v>0</v>
      </c>
      <c r="QC270" s="80">
        <f t="shared" si="318"/>
        <v>0</v>
      </c>
      <c r="QD270" s="80">
        <f t="shared" si="318"/>
        <v>0</v>
      </c>
      <c r="QE270" s="80">
        <f t="shared" si="318"/>
        <v>0</v>
      </c>
      <c r="QF270" s="80">
        <f t="shared" si="318"/>
        <v>0</v>
      </c>
      <c r="QG270" s="80">
        <f t="shared" si="318"/>
        <v>0</v>
      </c>
      <c r="QH270" s="80">
        <f t="shared" si="318"/>
        <v>0</v>
      </c>
      <c r="QI270" s="80">
        <f t="shared" si="318"/>
        <v>0</v>
      </c>
      <c r="QJ270" s="80">
        <f t="shared" si="318"/>
        <v>0</v>
      </c>
      <c r="QK270" s="80">
        <f t="shared" ref="QK270:SK270" si="319">SUM(QK105:QK134)</f>
        <v>0</v>
      </c>
      <c r="QL270" s="80">
        <f t="shared" si="319"/>
        <v>0</v>
      </c>
      <c r="QM270" s="80">
        <f t="shared" si="319"/>
        <v>0</v>
      </c>
      <c r="QN270" s="80">
        <f t="shared" si="319"/>
        <v>0</v>
      </c>
      <c r="QO270" s="80">
        <f t="shared" si="319"/>
        <v>0</v>
      </c>
      <c r="QP270" s="80">
        <f t="shared" si="319"/>
        <v>0</v>
      </c>
      <c r="QQ270" s="80">
        <f t="shared" si="319"/>
        <v>0</v>
      </c>
      <c r="QR270" s="80">
        <f t="shared" si="319"/>
        <v>0</v>
      </c>
      <c r="QS270" s="80">
        <f t="shared" si="319"/>
        <v>0</v>
      </c>
      <c r="QT270" s="80">
        <f t="shared" si="319"/>
        <v>0</v>
      </c>
      <c r="QU270" s="80">
        <f t="shared" si="319"/>
        <v>0</v>
      </c>
      <c r="QV270" s="80">
        <f t="shared" si="319"/>
        <v>0</v>
      </c>
      <c r="QW270" s="80">
        <f t="shared" si="319"/>
        <v>0</v>
      </c>
      <c r="QX270" s="80">
        <f t="shared" si="319"/>
        <v>0</v>
      </c>
      <c r="QY270" s="80">
        <f t="shared" si="319"/>
        <v>0</v>
      </c>
      <c r="QZ270" s="80">
        <f t="shared" si="319"/>
        <v>0</v>
      </c>
      <c r="RA270" s="80">
        <f t="shared" si="319"/>
        <v>0</v>
      </c>
      <c r="RB270" s="80">
        <f t="shared" si="319"/>
        <v>0</v>
      </c>
      <c r="RC270" s="80">
        <f t="shared" si="319"/>
        <v>0</v>
      </c>
      <c r="RD270" s="80">
        <f t="shared" si="319"/>
        <v>0</v>
      </c>
      <c r="RE270" s="80">
        <f t="shared" si="319"/>
        <v>0</v>
      </c>
      <c r="RF270" s="80">
        <f t="shared" si="319"/>
        <v>0</v>
      </c>
      <c r="RG270" s="80">
        <f t="shared" si="319"/>
        <v>0</v>
      </c>
      <c r="RH270" s="80">
        <f t="shared" si="319"/>
        <v>0</v>
      </c>
      <c r="RI270" s="80">
        <f t="shared" si="319"/>
        <v>0</v>
      </c>
      <c r="RJ270" s="80">
        <f t="shared" si="319"/>
        <v>0</v>
      </c>
      <c r="RK270" s="80">
        <f t="shared" si="319"/>
        <v>0</v>
      </c>
      <c r="RL270" s="80">
        <f t="shared" si="319"/>
        <v>0</v>
      </c>
      <c r="RM270" s="80">
        <f t="shared" si="319"/>
        <v>0</v>
      </c>
      <c r="RN270" s="80">
        <f t="shared" si="319"/>
        <v>0</v>
      </c>
      <c r="RO270" s="80">
        <f t="shared" si="319"/>
        <v>0</v>
      </c>
      <c r="RP270" s="80">
        <f t="shared" si="319"/>
        <v>0</v>
      </c>
      <c r="RQ270" s="80">
        <f t="shared" si="319"/>
        <v>0</v>
      </c>
      <c r="RR270" s="80">
        <f t="shared" si="319"/>
        <v>0</v>
      </c>
      <c r="RS270" s="80">
        <f t="shared" si="319"/>
        <v>0</v>
      </c>
      <c r="RT270" s="80">
        <f t="shared" si="319"/>
        <v>0</v>
      </c>
      <c r="RU270" s="80">
        <f t="shared" si="319"/>
        <v>0</v>
      </c>
      <c r="RV270" s="80">
        <f t="shared" si="319"/>
        <v>0</v>
      </c>
      <c r="RW270" s="80">
        <f t="shared" si="319"/>
        <v>0</v>
      </c>
      <c r="RX270" s="80">
        <f t="shared" si="319"/>
        <v>0</v>
      </c>
      <c r="RY270" s="80">
        <f t="shared" si="319"/>
        <v>0</v>
      </c>
      <c r="RZ270" s="80">
        <f t="shared" si="319"/>
        <v>0</v>
      </c>
      <c r="SA270" s="80">
        <f t="shared" si="319"/>
        <v>0</v>
      </c>
      <c r="SB270" s="80">
        <f t="shared" si="319"/>
        <v>0</v>
      </c>
      <c r="SC270" s="80">
        <f t="shared" si="319"/>
        <v>0</v>
      </c>
      <c r="SD270" s="80">
        <f t="shared" si="319"/>
        <v>0</v>
      </c>
      <c r="SE270" s="80">
        <f t="shared" si="319"/>
        <v>0</v>
      </c>
      <c r="SF270" s="80">
        <f t="shared" si="319"/>
        <v>0</v>
      </c>
      <c r="SG270" s="80">
        <f t="shared" si="319"/>
        <v>0</v>
      </c>
      <c r="SH270" s="80">
        <f t="shared" si="319"/>
        <v>0</v>
      </c>
      <c r="SI270" s="80">
        <f t="shared" si="319"/>
        <v>0</v>
      </c>
      <c r="SJ270" s="80">
        <f t="shared" si="319"/>
        <v>0</v>
      </c>
      <c r="SK270" s="80">
        <f t="shared" si="319"/>
        <v>0</v>
      </c>
    </row>
    <row r="271" spans="3:505" x14ac:dyDescent="0.25">
      <c r="C271" t="s">
        <v>880</v>
      </c>
      <c r="D271" s="80" t="s">
        <v>70</v>
      </c>
      <c r="E271" s="80">
        <f t="shared" ref="E271:F271" si="320">IF(E269&gt;0,E269,0)</f>
        <v>0</v>
      </c>
      <c r="F271" s="80" t="e">
        <f t="shared" si="320"/>
        <v>#N/A</v>
      </c>
      <c r="G271" s="80" t="e">
        <f>IF(G269&gt;0,G269,0)</f>
        <v>#N/A</v>
      </c>
      <c r="H271" s="80" t="e">
        <f t="shared" ref="H271:BS271" si="321">IF(H269&gt;0,H269,0)</f>
        <v>#N/A</v>
      </c>
      <c r="I271" s="80" t="e">
        <f t="shared" si="321"/>
        <v>#N/A</v>
      </c>
      <c r="J271" s="80" t="e">
        <f t="shared" si="321"/>
        <v>#N/A</v>
      </c>
      <c r="K271" s="80" t="e">
        <f t="shared" si="321"/>
        <v>#N/A</v>
      </c>
      <c r="L271" s="80" t="e">
        <f t="shared" si="321"/>
        <v>#N/A</v>
      </c>
      <c r="M271" s="80" t="e">
        <f t="shared" si="321"/>
        <v>#N/A</v>
      </c>
      <c r="N271" s="80" t="e">
        <f t="shared" si="321"/>
        <v>#N/A</v>
      </c>
      <c r="O271" s="80" t="e">
        <f t="shared" si="321"/>
        <v>#N/A</v>
      </c>
      <c r="P271" s="80" t="e">
        <f t="shared" si="321"/>
        <v>#N/A</v>
      </c>
      <c r="Q271" s="80" t="e">
        <f t="shared" si="321"/>
        <v>#N/A</v>
      </c>
      <c r="R271" s="80" t="e">
        <f t="shared" si="321"/>
        <v>#N/A</v>
      </c>
      <c r="S271" s="80" t="e">
        <f t="shared" si="321"/>
        <v>#N/A</v>
      </c>
      <c r="T271" s="80" t="e">
        <f t="shared" si="321"/>
        <v>#N/A</v>
      </c>
      <c r="U271" s="80" t="e">
        <f t="shared" si="321"/>
        <v>#N/A</v>
      </c>
      <c r="V271" s="80" t="e">
        <f t="shared" si="321"/>
        <v>#N/A</v>
      </c>
      <c r="W271" s="80" t="e">
        <f t="shared" si="321"/>
        <v>#N/A</v>
      </c>
      <c r="X271" s="80" t="e">
        <f t="shared" si="321"/>
        <v>#N/A</v>
      </c>
      <c r="Y271" s="80" t="e">
        <f t="shared" si="321"/>
        <v>#N/A</v>
      </c>
      <c r="Z271" s="80" t="e">
        <f t="shared" si="321"/>
        <v>#N/A</v>
      </c>
      <c r="AA271" s="80" t="e">
        <f t="shared" si="321"/>
        <v>#N/A</v>
      </c>
      <c r="AB271" s="80" t="e">
        <f t="shared" si="321"/>
        <v>#N/A</v>
      </c>
      <c r="AC271" s="80" t="e">
        <f t="shared" si="321"/>
        <v>#N/A</v>
      </c>
      <c r="AD271" s="80" t="e">
        <f t="shared" si="321"/>
        <v>#N/A</v>
      </c>
      <c r="AE271" s="80" t="e">
        <f t="shared" si="321"/>
        <v>#N/A</v>
      </c>
      <c r="AF271" s="80" t="e">
        <f t="shared" si="321"/>
        <v>#N/A</v>
      </c>
      <c r="AG271" s="80" t="e">
        <f t="shared" si="321"/>
        <v>#N/A</v>
      </c>
      <c r="AH271" s="80" t="e">
        <f t="shared" si="321"/>
        <v>#N/A</v>
      </c>
      <c r="AI271" s="80" t="e">
        <f t="shared" si="321"/>
        <v>#N/A</v>
      </c>
      <c r="AJ271" s="80" t="e">
        <f t="shared" si="321"/>
        <v>#N/A</v>
      </c>
      <c r="AK271" s="80" t="e">
        <f t="shared" si="321"/>
        <v>#N/A</v>
      </c>
      <c r="AL271" s="80" t="e">
        <f t="shared" si="321"/>
        <v>#N/A</v>
      </c>
      <c r="AM271" s="80" t="e">
        <f t="shared" si="321"/>
        <v>#N/A</v>
      </c>
      <c r="AN271" s="80" t="e">
        <f t="shared" si="321"/>
        <v>#N/A</v>
      </c>
      <c r="AO271" s="80" t="e">
        <f t="shared" si="321"/>
        <v>#N/A</v>
      </c>
      <c r="AP271" s="80" t="e">
        <f t="shared" si="321"/>
        <v>#N/A</v>
      </c>
      <c r="AQ271" s="80" t="e">
        <f t="shared" si="321"/>
        <v>#N/A</v>
      </c>
      <c r="AR271" s="80" t="e">
        <f t="shared" si="321"/>
        <v>#N/A</v>
      </c>
      <c r="AS271" s="80" t="e">
        <f t="shared" si="321"/>
        <v>#N/A</v>
      </c>
      <c r="AT271" s="80" t="e">
        <f t="shared" si="321"/>
        <v>#N/A</v>
      </c>
      <c r="AU271" s="80" t="e">
        <f t="shared" si="321"/>
        <v>#N/A</v>
      </c>
      <c r="AV271" s="80" t="e">
        <f t="shared" si="321"/>
        <v>#N/A</v>
      </c>
      <c r="AW271" s="80" t="e">
        <f t="shared" si="321"/>
        <v>#N/A</v>
      </c>
      <c r="AX271" s="80" t="e">
        <f t="shared" si="321"/>
        <v>#N/A</v>
      </c>
      <c r="AY271" s="80" t="e">
        <f t="shared" si="321"/>
        <v>#N/A</v>
      </c>
      <c r="AZ271" s="80" t="e">
        <f t="shared" si="321"/>
        <v>#N/A</v>
      </c>
      <c r="BA271" s="80" t="e">
        <f t="shared" si="321"/>
        <v>#N/A</v>
      </c>
      <c r="BB271" s="80" t="e">
        <f t="shared" si="321"/>
        <v>#N/A</v>
      </c>
      <c r="BC271" s="80" t="e">
        <f t="shared" si="321"/>
        <v>#N/A</v>
      </c>
      <c r="BD271" s="80" t="e">
        <f t="shared" si="321"/>
        <v>#N/A</v>
      </c>
      <c r="BE271" s="80" t="e">
        <f t="shared" si="321"/>
        <v>#N/A</v>
      </c>
      <c r="BF271" s="80" t="e">
        <f t="shared" si="321"/>
        <v>#N/A</v>
      </c>
      <c r="BG271" s="80" t="e">
        <f t="shared" si="321"/>
        <v>#N/A</v>
      </c>
      <c r="BH271" s="80" t="e">
        <f t="shared" si="321"/>
        <v>#N/A</v>
      </c>
      <c r="BI271" s="80" t="e">
        <f t="shared" si="321"/>
        <v>#N/A</v>
      </c>
      <c r="BJ271" s="80" t="e">
        <f t="shared" si="321"/>
        <v>#N/A</v>
      </c>
      <c r="BK271" s="80" t="e">
        <f t="shared" si="321"/>
        <v>#N/A</v>
      </c>
      <c r="BL271" s="80" t="e">
        <f t="shared" si="321"/>
        <v>#N/A</v>
      </c>
      <c r="BM271" s="80" t="e">
        <f t="shared" si="321"/>
        <v>#N/A</v>
      </c>
      <c r="BN271" s="80" t="e">
        <f t="shared" si="321"/>
        <v>#N/A</v>
      </c>
      <c r="BO271" s="80" t="e">
        <f t="shared" si="321"/>
        <v>#N/A</v>
      </c>
      <c r="BP271" s="80" t="e">
        <f t="shared" si="321"/>
        <v>#N/A</v>
      </c>
      <c r="BQ271" s="80" t="e">
        <f t="shared" si="321"/>
        <v>#N/A</v>
      </c>
      <c r="BR271" s="80" t="e">
        <f t="shared" si="321"/>
        <v>#N/A</v>
      </c>
      <c r="BS271" s="80" t="e">
        <f t="shared" si="321"/>
        <v>#N/A</v>
      </c>
      <c r="BT271" s="80" t="e">
        <f t="shared" ref="BT271:EE271" si="322">IF(BT269&gt;0,BT269,0)</f>
        <v>#N/A</v>
      </c>
      <c r="BU271" s="80" t="e">
        <f t="shared" si="322"/>
        <v>#N/A</v>
      </c>
      <c r="BV271" s="80" t="e">
        <f t="shared" si="322"/>
        <v>#N/A</v>
      </c>
      <c r="BW271" s="80" t="e">
        <f t="shared" si="322"/>
        <v>#N/A</v>
      </c>
      <c r="BX271" s="80" t="e">
        <f t="shared" si="322"/>
        <v>#N/A</v>
      </c>
      <c r="BY271" s="80" t="e">
        <f t="shared" si="322"/>
        <v>#N/A</v>
      </c>
      <c r="BZ271" s="80" t="e">
        <f t="shared" si="322"/>
        <v>#N/A</v>
      </c>
      <c r="CA271" s="80" t="e">
        <f t="shared" si="322"/>
        <v>#N/A</v>
      </c>
      <c r="CB271" s="80" t="e">
        <f t="shared" si="322"/>
        <v>#N/A</v>
      </c>
      <c r="CC271" s="80" t="e">
        <f t="shared" si="322"/>
        <v>#N/A</v>
      </c>
      <c r="CD271" s="80" t="e">
        <f t="shared" si="322"/>
        <v>#N/A</v>
      </c>
      <c r="CE271" s="80" t="e">
        <f t="shared" si="322"/>
        <v>#N/A</v>
      </c>
      <c r="CF271" s="80" t="e">
        <f t="shared" si="322"/>
        <v>#N/A</v>
      </c>
      <c r="CG271" s="80" t="e">
        <f t="shared" si="322"/>
        <v>#N/A</v>
      </c>
      <c r="CH271" s="80" t="e">
        <f t="shared" si="322"/>
        <v>#N/A</v>
      </c>
      <c r="CI271" s="80" t="e">
        <f t="shared" si="322"/>
        <v>#N/A</v>
      </c>
      <c r="CJ271" s="80" t="e">
        <f t="shared" si="322"/>
        <v>#N/A</v>
      </c>
      <c r="CK271" s="80" t="e">
        <f t="shared" si="322"/>
        <v>#N/A</v>
      </c>
      <c r="CL271" s="80" t="e">
        <f t="shared" si="322"/>
        <v>#N/A</v>
      </c>
      <c r="CM271" s="80" t="e">
        <f t="shared" si="322"/>
        <v>#N/A</v>
      </c>
      <c r="CN271" s="80" t="e">
        <f t="shared" si="322"/>
        <v>#N/A</v>
      </c>
      <c r="CO271" s="80" t="e">
        <f t="shared" si="322"/>
        <v>#N/A</v>
      </c>
      <c r="CP271" s="80" t="e">
        <f t="shared" si="322"/>
        <v>#N/A</v>
      </c>
      <c r="CQ271" s="80" t="e">
        <f t="shared" si="322"/>
        <v>#N/A</v>
      </c>
      <c r="CR271" s="80" t="e">
        <f t="shared" si="322"/>
        <v>#N/A</v>
      </c>
      <c r="CS271" s="80" t="e">
        <f t="shared" si="322"/>
        <v>#N/A</v>
      </c>
      <c r="CT271" s="80" t="e">
        <f t="shared" si="322"/>
        <v>#N/A</v>
      </c>
      <c r="CU271" s="80" t="e">
        <f t="shared" si="322"/>
        <v>#N/A</v>
      </c>
      <c r="CV271" s="80" t="e">
        <f t="shared" si="322"/>
        <v>#N/A</v>
      </c>
      <c r="CW271" s="80" t="e">
        <f t="shared" si="322"/>
        <v>#N/A</v>
      </c>
      <c r="CX271" s="80" t="e">
        <f t="shared" si="322"/>
        <v>#N/A</v>
      </c>
      <c r="CY271" s="80" t="e">
        <f t="shared" si="322"/>
        <v>#N/A</v>
      </c>
      <c r="CZ271" s="80" t="e">
        <f t="shared" si="322"/>
        <v>#N/A</v>
      </c>
      <c r="DA271" s="80" t="e">
        <f t="shared" si="322"/>
        <v>#N/A</v>
      </c>
      <c r="DB271" s="80" t="e">
        <f t="shared" si="322"/>
        <v>#N/A</v>
      </c>
      <c r="DC271" s="80" t="e">
        <f t="shared" si="322"/>
        <v>#N/A</v>
      </c>
      <c r="DD271" s="80" t="e">
        <f t="shared" si="322"/>
        <v>#N/A</v>
      </c>
      <c r="DE271" s="80" t="e">
        <f t="shared" si="322"/>
        <v>#N/A</v>
      </c>
      <c r="DF271" s="80" t="e">
        <f t="shared" si="322"/>
        <v>#N/A</v>
      </c>
      <c r="DG271" s="80" t="e">
        <f t="shared" si="322"/>
        <v>#N/A</v>
      </c>
      <c r="DH271" s="80" t="e">
        <f t="shared" si="322"/>
        <v>#N/A</v>
      </c>
      <c r="DI271" s="80" t="e">
        <f t="shared" si="322"/>
        <v>#N/A</v>
      </c>
      <c r="DJ271" s="80" t="e">
        <f t="shared" si="322"/>
        <v>#N/A</v>
      </c>
      <c r="DK271" s="80" t="e">
        <f t="shared" si="322"/>
        <v>#N/A</v>
      </c>
      <c r="DL271" s="80" t="e">
        <f t="shared" si="322"/>
        <v>#N/A</v>
      </c>
      <c r="DM271" s="80" t="e">
        <f t="shared" si="322"/>
        <v>#N/A</v>
      </c>
      <c r="DN271" s="80" t="e">
        <f t="shared" si="322"/>
        <v>#N/A</v>
      </c>
      <c r="DO271" s="80" t="e">
        <f t="shared" si="322"/>
        <v>#N/A</v>
      </c>
      <c r="DP271" s="80" t="e">
        <f t="shared" si="322"/>
        <v>#N/A</v>
      </c>
      <c r="DQ271" s="80" t="e">
        <f t="shared" si="322"/>
        <v>#N/A</v>
      </c>
      <c r="DR271" s="80" t="e">
        <f t="shared" si="322"/>
        <v>#N/A</v>
      </c>
      <c r="DS271" s="80" t="e">
        <f t="shared" si="322"/>
        <v>#N/A</v>
      </c>
      <c r="DT271" s="80" t="e">
        <f t="shared" si="322"/>
        <v>#N/A</v>
      </c>
      <c r="DU271" s="80" t="e">
        <f t="shared" si="322"/>
        <v>#N/A</v>
      </c>
      <c r="DV271" s="80" t="e">
        <f t="shared" si="322"/>
        <v>#N/A</v>
      </c>
      <c r="DW271" s="80" t="e">
        <f t="shared" si="322"/>
        <v>#N/A</v>
      </c>
      <c r="DX271" s="80" t="e">
        <f t="shared" si="322"/>
        <v>#N/A</v>
      </c>
      <c r="DY271" s="80" t="e">
        <f t="shared" si="322"/>
        <v>#N/A</v>
      </c>
      <c r="DZ271" s="80" t="e">
        <f t="shared" si="322"/>
        <v>#N/A</v>
      </c>
      <c r="EA271" s="80" t="e">
        <f t="shared" si="322"/>
        <v>#N/A</v>
      </c>
      <c r="EB271" s="80" t="e">
        <f t="shared" si="322"/>
        <v>#N/A</v>
      </c>
      <c r="EC271" s="80" t="e">
        <f t="shared" si="322"/>
        <v>#N/A</v>
      </c>
      <c r="ED271" s="80" t="e">
        <f t="shared" si="322"/>
        <v>#N/A</v>
      </c>
      <c r="EE271" s="80" t="e">
        <f t="shared" si="322"/>
        <v>#N/A</v>
      </c>
      <c r="EF271" s="80" t="e">
        <f t="shared" ref="EF271:GQ271" si="323">IF(EF269&gt;0,EF269,0)</f>
        <v>#N/A</v>
      </c>
      <c r="EG271" s="80" t="e">
        <f t="shared" si="323"/>
        <v>#N/A</v>
      </c>
      <c r="EH271" s="80" t="e">
        <f t="shared" si="323"/>
        <v>#N/A</v>
      </c>
      <c r="EI271" s="80" t="e">
        <f t="shared" si="323"/>
        <v>#N/A</v>
      </c>
      <c r="EJ271" s="80" t="e">
        <f t="shared" si="323"/>
        <v>#N/A</v>
      </c>
      <c r="EK271" s="80" t="e">
        <f t="shared" si="323"/>
        <v>#N/A</v>
      </c>
      <c r="EL271" s="80" t="e">
        <f t="shared" si="323"/>
        <v>#N/A</v>
      </c>
      <c r="EM271" s="80" t="e">
        <f t="shared" si="323"/>
        <v>#N/A</v>
      </c>
      <c r="EN271" s="80" t="e">
        <f t="shared" si="323"/>
        <v>#N/A</v>
      </c>
      <c r="EO271" s="80" t="e">
        <f t="shared" si="323"/>
        <v>#N/A</v>
      </c>
      <c r="EP271" s="80" t="e">
        <f t="shared" si="323"/>
        <v>#N/A</v>
      </c>
      <c r="EQ271" s="80" t="e">
        <f t="shared" si="323"/>
        <v>#N/A</v>
      </c>
      <c r="ER271" s="80" t="e">
        <f t="shared" si="323"/>
        <v>#N/A</v>
      </c>
      <c r="ES271" s="80" t="e">
        <f t="shared" si="323"/>
        <v>#N/A</v>
      </c>
      <c r="ET271" s="80" t="e">
        <f t="shared" si="323"/>
        <v>#N/A</v>
      </c>
      <c r="EU271" s="80" t="e">
        <f t="shared" si="323"/>
        <v>#N/A</v>
      </c>
      <c r="EV271" s="80" t="e">
        <f t="shared" si="323"/>
        <v>#N/A</v>
      </c>
      <c r="EW271" s="80" t="e">
        <f t="shared" si="323"/>
        <v>#N/A</v>
      </c>
      <c r="EX271" s="80" t="e">
        <f t="shared" si="323"/>
        <v>#N/A</v>
      </c>
      <c r="EY271" s="80" t="e">
        <f t="shared" si="323"/>
        <v>#N/A</v>
      </c>
      <c r="EZ271" s="80" t="e">
        <f t="shared" si="323"/>
        <v>#N/A</v>
      </c>
      <c r="FA271" s="80" t="e">
        <f t="shared" si="323"/>
        <v>#N/A</v>
      </c>
      <c r="FB271" s="80" t="e">
        <f t="shared" si="323"/>
        <v>#N/A</v>
      </c>
      <c r="FC271" s="80" t="e">
        <f t="shared" si="323"/>
        <v>#N/A</v>
      </c>
      <c r="FD271" s="80" t="e">
        <f t="shared" si="323"/>
        <v>#N/A</v>
      </c>
      <c r="FE271" s="80" t="e">
        <f t="shared" si="323"/>
        <v>#N/A</v>
      </c>
      <c r="FF271" s="80" t="e">
        <f t="shared" si="323"/>
        <v>#N/A</v>
      </c>
      <c r="FG271" s="80" t="e">
        <f t="shared" si="323"/>
        <v>#N/A</v>
      </c>
      <c r="FH271" s="80" t="e">
        <f t="shared" si="323"/>
        <v>#N/A</v>
      </c>
      <c r="FI271" s="80" t="e">
        <f t="shared" si="323"/>
        <v>#N/A</v>
      </c>
      <c r="FJ271" s="80" t="e">
        <f t="shared" si="323"/>
        <v>#N/A</v>
      </c>
      <c r="FK271" s="80" t="e">
        <f t="shared" si="323"/>
        <v>#N/A</v>
      </c>
      <c r="FL271" s="80" t="e">
        <f t="shared" si="323"/>
        <v>#N/A</v>
      </c>
      <c r="FM271" s="80" t="e">
        <f t="shared" si="323"/>
        <v>#N/A</v>
      </c>
      <c r="FN271" s="80" t="e">
        <f t="shared" si="323"/>
        <v>#N/A</v>
      </c>
      <c r="FO271" s="80" t="e">
        <f t="shared" si="323"/>
        <v>#N/A</v>
      </c>
      <c r="FP271" s="80" t="e">
        <f t="shared" si="323"/>
        <v>#N/A</v>
      </c>
      <c r="FQ271" s="80" t="e">
        <f t="shared" si="323"/>
        <v>#N/A</v>
      </c>
      <c r="FR271" s="80" t="e">
        <f t="shared" si="323"/>
        <v>#N/A</v>
      </c>
      <c r="FS271" s="80" t="e">
        <f t="shared" si="323"/>
        <v>#N/A</v>
      </c>
      <c r="FT271" s="80" t="e">
        <f t="shared" si="323"/>
        <v>#N/A</v>
      </c>
      <c r="FU271" s="80" t="e">
        <f t="shared" si="323"/>
        <v>#N/A</v>
      </c>
      <c r="FV271" s="80" t="e">
        <f t="shared" si="323"/>
        <v>#N/A</v>
      </c>
      <c r="FW271" s="80" t="e">
        <f t="shared" si="323"/>
        <v>#N/A</v>
      </c>
      <c r="FX271" s="80" t="e">
        <f t="shared" si="323"/>
        <v>#N/A</v>
      </c>
      <c r="FY271" s="80" t="e">
        <f t="shared" si="323"/>
        <v>#N/A</v>
      </c>
      <c r="FZ271" s="80" t="e">
        <f t="shared" si="323"/>
        <v>#N/A</v>
      </c>
      <c r="GA271" s="80" t="e">
        <f t="shared" si="323"/>
        <v>#N/A</v>
      </c>
      <c r="GB271" s="80" t="e">
        <f t="shared" si="323"/>
        <v>#N/A</v>
      </c>
      <c r="GC271" s="80" t="e">
        <f t="shared" si="323"/>
        <v>#N/A</v>
      </c>
      <c r="GD271" s="80" t="e">
        <f t="shared" si="323"/>
        <v>#N/A</v>
      </c>
      <c r="GE271" s="80" t="e">
        <f t="shared" si="323"/>
        <v>#N/A</v>
      </c>
      <c r="GF271" s="80" t="e">
        <f t="shared" si="323"/>
        <v>#N/A</v>
      </c>
      <c r="GG271" s="80" t="e">
        <f t="shared" si="323"/>
        <v>#N/A</v>
      </c>
      <c r="GH271" s="80" t="e">
        <f t="shared" si="323"/>
        <v>#N/A</v>
      </c>
      <c r="GI271" s="80" t="e">
        <f t="shared" si="323"/>
        <v>#N/A</v>
      </c>
      <c r="GJ271" s="80" t="e">
        <f t="shared" si="323"/>
        <v>#N/A</v>
      </c>
      <c r="GK271" s="80" t="e">
        <f t="shared" si="323"/>
        <v>#N/A</v>
      </c>
      <c r="GL271" s="80" t="e">
        <f t="shared" si="323"/>
        <v>#N/A</v>
      </c>
      <c r="GM271" s="80" t="e">
        <f t="shared" si="323"/>
        <v>#N/A</v>
      </c>
      <c r="GN271" s="80" t="e">
        <f t="shared" si="323"/>
        <v>#N/A</v>
      </c>
      <c r="GO271" s="80" t="e">
        <f t="shared" si="323"/>
        <v>#N/A</v>
      </c>
      <c r="GP271" s="80" t="e">
        <f t="shared" si="323"/>
        <v>#N/A</v>
      </c>
      <c r="GQ271" s="80" t="e">
        <f t="shared" si="323"/>
        <v>#N/A</v>
      </c>
      <c r="GR271" s="80" t="e">
        <f t="shared" ref="GR271:JC271" si="324">IF(GR269&gt;0,GR269,0)</f>
        <v>#N/A</v>
      </c>
      <c r="GS271" s="80" t="e">
        <f t="shared" si="324"/>
        <v>#N/A</v>
      </c>
      <c r="GT271" s="80" t="e">
        <f t="shared" si="324"/>
        <v>#N/A</v>
      </c>
      <c r="GU271" s="80" t="e">
        <f t="shared" si="324"/>
        <v>#N/A</v>
      </c>
      <c r="GV271" s="80" t="e">
        <f t="shared" si="324"/>
        <v>#N/A</v>
      </c>
      <c r="GW271" s="80" t="e">
        <f t="shared" si="324"/>
        <v>#N/A</v>
      </c>
      <c r="GX271" s="80" t="e">
        <f t="shared" si="324"/>
        <v>#N/A</v>
      </c>
      <c r="GY271" s="80" t="e">
        <f t="shared" si="324"/>
        <v>#N/A</v>
      </c>
      <c r="GZ271" s="80" t="e">
        <f t="shared" si="324"/>
        <v>#N/A</v>
      </c>
      <c r="HA271" s="80" t="e">
        <f t="shared" si="324"/>
        <v>#N/A</v>
      </c>
      <c r="HB271" s="80" t="e">
        <f t="shared" si="324"/>
        <v>#N/A</v>
      </c>
      <c r="HC271" s="80" t="e">
        <f t="shared" si="324"/>
        <v>#N/A</v>
      </c>
      <c r="HD271" s="80" t="e">
        <f t="shared" si="324"/>
        <v>#N/A</v>
      </c>
      <c r="HE271" s="80" t="e">
        <f t="shared" si="324"/>
        <v>#N/A</v>
      </c>
      <c r="HF271" s="80" t="e">
        <f t="shared" si="324"/>
        <v>#N/A</v>
      </c>
      <c r="HG271" s="80" t="e">
        <f t="shared" si="324"/>
        <v>#N/A</v>
      </c>
      <c r="HH271" s="80" t="e">
        <f t="shared" si="324"/>
        <v>#N/A</v>
      </c>
      <c r="HI271" s="80" t="e">
        <f t="shared" si="324"/>
        <v>#N/A</v>
      </c>
      <c r="HJ271" s="80" t="e">
        <f t="shared" si="324"/>
        <v>#N/A</v>
      </c>
      <c r="HK271" s="80" t="e">
        <f t="shared" si="324"/>
        <v>#N/A</v>
      </c>
      <c r="HL271" s="80" t="e">
        <f t="shared" si="324"/>
        <v>#N/A</v>
      </c>
      <c r="HM271" s="80" t="e">
        <f t="shared" si="324"/>
        <v>#N/A</v>
      </c>
      <c r="HN271" s="80" t="e">
        <f t="shared" si="324"/>
        <v>#N/A</v>
      </c>
      <c r="HO271" s="80" t="e">
        <f t="shared" si="324"/>
        <v>#N/A</v>
      </c>
      <c r="HP271" s="80" t="e">
        <f t="shared" si="324"/>
        <v>#N/A</v>
      </c>
      <c r="HQ271" s="80" t="e">
        <f t="shared" si="324"/>
        <v>#N/A</v>
      </c>
      <c r="HR271" s="80" t="e">
        <f t="shared" si="324"/>
        <v>#N/A</v>
      </c>
      <c r="HS271" s="80" t="e">
        <f t="shared" si="324"/>
        <v>#N/A</v>
      </c>
      <c r="HT271" s="80" t="e">
        <f t="shared" si="324"/>
        <v>#N/A</v>
      </c>
      <c r="HU271" s="80" t="e">
        <f t="shared" si="324"/>
        <v>#N/A</v>
      </c>
      <c r="HV271" s="80" t="e">
        <f t="shared" si="324"/>
        <v>#N/A</v>
      </c>
      <c r="HW271" s="80" t="e">
        <f t="shared" si="324"/>
        <v>#N/A</v>
      </c>
      <c r="HX271" s="80" t="e">
        <f t="shared" si="324"/>
        <v>#N/A</v>
      </c>
      <c r="HY271" s="80" t="e">
        <f t="shared" si="324"/>
        <v>#N/A</v>
      </c>
      <c r="HZ271" s="80" t="e">
        <f t="shared" si="324"/>
        <v>#N/A</v>
      </c>
      <c r="IA271" s="80" t="e">
        <f t="shared" si="324"/>
        <v>#N/A</v>
      </c>
      <c r="IB271" s="80" t="e">
        <f t="shared" si="324"/>
        <v>#N/A</v>
      </c>
      <c r="IC271" s="80" t="e">
        <f t="shared" si="324"/>
        <v>#N/A</v>
      </c>
      <c r="ID271" s="80" t="e">
        <f t="shared" si="324"/>
        <v>#N/A</v>
      </c>
      <c r="IE271" s="80" t="e">
        <f t="shared" si="324"/>
        <v>#N/A</v>
      </c>
      <c r="IF271" s="80" t="e">
        <f t="shared" si="324"/>
        <v>#N/A</v>
      </c>
      <c r="IG271" s="80" t="e">
        <f t="shared" si="324"/>
        <v>#N/A</v>
      </c>
      <c r="IH271" s="80" t="e">
        <f t="shared" si="324"/>
        <v>#N/A</v>
      </c>
      <c r="II271" s="80" t="e">
        <f t="shared" si="324"/>
        <v>#N/A</v>
      </c>
      <c r="IJ271" s="80" t="e">
        <f t="shared" si="324"/>
        <v>#N/A</v>
      </c>
      <c r="IK271" s="80" t="e">
        <f t="shared" si="324"/>
        <v>#N/A</v>
      </c>
      <c r="IL271" s="80" t="e">
        <f t="shared" si="324"/>
        <v>#N/A</v>
      </c>
      <c r="IM271" s="80" t="e">
        <f t="shared" si="324"/>
        <v>#N/A</v>
      </c>
      <c r="IN271" s="80" t="e">
        <f t="shared" si="324"/>
        <v>#N/A</v>
      </c>
      <c r="IO271" s="80" t="e">
        <f t="shared" si="324"/>
        <v>#N/A</v>
      </c>
      <c r="IP271" s="80" t="e">
        <f t="shared" si="324"/>
        <v>#N/A</v>
      </c>
      <c r="IQ271" s="80" t="e">
        <f t="shared" si="324"/>
        <v>#N/A</v>
      </c>
      <c r="IR271" s="80" t="e">
        <f t="shared" si="324"/>
        <v>#N/A</v>
      </c>
      <c r="IS271" s="80" t="e">
        <f t="shared" si="324"/>
        <v>#N/A</v>
      </c>
      <c r="IT271" s="80" t="e">
        <f t="shared" si="324"/>
        <v>#N/A</v>
      </c>
      <c r="IU271" s="80" t="e">
        <f t="shared" si="324"/>
        <v>#N/A</v>
      </c>
      <c r="IV271" s="80" t="e">
        <f t="shared" si="324"/>
        <v>#N/A</v>
      </c>
      <c r="IW271" s="80" t="e">
        <f t="shared" si="324"/>
        <v>#N/A</v>
      </c>
      <c r="IX271" s="80" t="e">
        <f t="shared" si="324"/>
        <v>#N/A</v>
      </c>
      <c r="IY271" s="80" t="e">
        <f t="shared" si="324"/>
        <v>#N/A</v>
      </c>
      <c r="IZ271" s="80" t="e">
        <f t="shared" si="324"/>
        <v>#N/A</v>
      </c>
      <c r="JA271" s="80" t="e">
        <f t="shared" si="324"/>
        <v>#N/A</v>
      </c>
      <c r="JB271" s="80" t="e">
        <f t="shared" si="324"/>
        <v>#N/A</v>
      </c>
      <c r="JC271" s="80" t="e">
        <f t="shared" si="324"/>
        <v>#N/A</v>
      </c>
      <c r="JD271" s="80" t="e">
        <f t="shared" ref="JD271:LO271" si="325">IF(JD269&gt;0,JD269,0)</f>
        <v>#N/A</v>
      </c>
      <c r="JE271" s="80" t="e">
        <f t="shared" si="325"/>
        <v>#N/A</v>
      </c>
      <c r="JF271" s="80" t="e">
        <f t="shared" si="325"/>
        <v>#N/A</v>
      </c>
      <c r="JG271" s="80" t="e">
        <f t="shared" si="325"/>
        <v>#N/A</v>
      </c>
      <c r="JH271" s="80" t="e">
        <f t="shared" si="325"/>
        <v>#N/A</v>
      </c>
      <c r="JI271" s="80" t="e">
        <f t="shared" si="325"/>
        <v>#N/A</v>
      </c>
      <c r="JJ271" s="80" t="e">
        <f t="shared" si="325"/>
        <v>#N/A</v>
      </c>
      <c r="JK271" s="80" t="e">
        <f t="shared" si="325"/>
        <v>#N/A</v>
      </c>
      <c r="JL271" s="80" t="e">
        <f t="shared" si="325"/>
        <v>#N/A</v>
      </c>
      <c r="JM271" s="80" t="e">
        <f t="shared" si="325"/>
        <v>#N/A</v>
      </c>
      <c r="JN271" s="80" t="e">
        <f t="shared" si="325"/>
        <v>#N/A</v>
      </c>
      <c r="JO271" s="80" t="e">
        <f t="shared" si="325"/>
        <v>#N/A</v>
      </c>
      <c r="JP271" s="80" t="e">
        <f t="shared" si="325"/>
        <v>#N/A</v>
      </c>
      <c r="JQ271" s="80" t="e">
        <f t="shared" si="325"/>
        <v>#N/A</v>
      </c>
      <c r="JR271" s="80" t="e">
        <f t="shared" si="325"/>
        <v>#N/A</v>
      </c>
      <c r="JS271" s="80" t="e">
        <f t="shared" si="325"/>
        <v>#N/A</v>
      </c>
      <c r="JT271" s="80" t="e">
        <f t="shared" si="325"/>
        <v>#N/A</v>
      </c>
      <c r="JU271" s="80" t="e">
        <f t="shared" si="325"/>
        <v>#N/A</v>
      </c>
      <c r="JV271" s="80" t="e">
        <f t="shared" si="325"/>
        <v>#N/A</v>
      </c>
      <c r="JW271" s="80" t="e">
        <f t="shared" si="325"/>
        <v>#N/A</v>
      </c>
      <c r="JX271" s="80" t="e">
        <f t="shared" si="325"/>
        <v>#N/A</v>
      </c>
      <c r="JY271" s="80" t="e">
        <f t="shared" si="325"/>
        <v>#N/A</v>
      </c>
      <c r="JZ271" s="80" t="e">
        <f t="shared" si="325"/>
        <v>#N/A</v>
      </c>
      <c r="KA271" s="80" t="e">
        <f t="shared" si="325"/>
        <v>#N/A</v>
      </c>
      <c r="KB271" s="80" t="e">
        <f t="shared" si="325"/>
        <v>#N/A</v>
      </c>
      <c r="KC271" s="80" t="e">
        <f t="shared" si="325"/>
        <v>#N/A</v>
      </c>
      <c r="KD271" s="80" t="e">
        <f t="shared" si="325"/>
        <v>#N/A</v>
      </c>
      <c r="KE271" s="80" t="e">
        <f t="shared" si="325"/>
        <v>#N/A</v>
      </c>
      <c r="KF271" s="80" t="e">
        <f t="shared" si="325"/>
        <v>#N/A</v>
      </c>
      <c r="KG271" s="80" t="e">
        <f t="shared" si="325"/>
        <v>#N/A</v>
      </c>
      <c r="KH271" s="80" t="e">
        <f t="shared" si="325"/>
        <v>#N/A</v>
      </c>
      <c r="KI271" s="80" t="e">
        <f t="shared" si="325"/>
        <v>#N/A</v>
      </c>
      <c r="KJ271" s="80" t="e">
        <f t="shared" si="325"/>
        <v>#N/A</v>
      </c>
      <c r="KK271" s="80" t="e">
        <f t="shared" si="325"/>
        <v>#N/A</v>
      </c>
      <c r="KL271" s="80" t="e">
        <f t="shared" si="325"/>
        <v>#N/A</v>
      </c>
      <c r="KM271" s="80" t="e">
        <f t="shared" si="325"/>
        <v>#N/A</v>
      </c>
      <c r="KN271" s="80" t="e">
        <f t="shared" si="325"/>
        <v>#N/A</v>
      </c>
      <c r="KO271" s="80" t="e">
        <f t="shared" si="325"/>
        <v>#N/A</v>
      </c>
      <c r="KP271" s="80" t="e">
        <f t="shared" si="325"/>
        <v>#N/A</v>
      </c>
      <c r="KQ271" s="80" t="e">
        <f t="shared" si="325"/>
        <v>#N/A</v>
      </c>
      <c r="KR271" s="80" t="e">
        <f t="shared" si="325"/>
        <v>#N/A</v>
      </c>
      <c r="KS271" s="80" t="e">
        <f t="shared" si="325"/>
        <v>#N/A</v>
      </c>
      <c r="KT271" s="80" t="e">
        <f t="shared" si="325"/>
        <v>#N/A</v>
      </c>
      <c r="KU271" s="80" t="e">
        <f t="shared" si="325"/>
        <v>#N/A</v>
      </c>
      <c r="KV271" s="80" t="e">
        <f t="shared" si="325"/>
        <v>#N/A</v>
      </c>
      <c r="KW271" s="80" t="e">
        <f t="shared" si="325"/>
        <v>#N/A</v>
      </c>
      <c r="KX271" s="80" t="e">
        <f t="shared" si="325"/>
        <v>#N/A</v>
      </c>
      <c r="KY271" s="80" t="e">
        <f t="shared" si="325"/>
        <v>#N/A</v>
      </c>
      <c r="KZ271" s="80" t="e">
        <f t="shared" si="325"/>
        <v>#N/A</v>
      </c>
      <c r="LA271" s="80" t="e">
        <f t="shared" si="325"/>
        <v>#N/A</v>
      </c>
      <c r="LB271" s="80" t="e">
        <f t="shared" si="325"/>
        <v>#N/A</v>
      </c>
      <c r="LC271" s="80" t="e">
        <f t="shared" si="325"/>
        <v>#N/A</v>
      </c>
      <c r="LD271" s="80" t="e">
        <f t="shared" si="325"/>
        <v>#N/A</v>
      </c>
      <c r="LE271" s="80" t="e">
        <f t="shared" si="325"/>
        <v>#N/A</v>
      </c>
      <c r="LF271" s="80" t="e">
        <f t="shared" si="325"/>
        <v>#N/A</v>
      </c>
      <c r="LG271" s="80" t="e">
        <f t="shared" si="325"/>
        <v>#N/A</v>
      </c>
      <c r="LH271" s="80" t="e">
        <f t="shared" si="325"/>
        <v>#N/A</v>
      </c>
      <c r="LI271" s="80" t="e">
        <f t="shared" si="325"/>
        <v>#N/A</v>
      </c>
      <c r="LJ271" s="80" t="e">
        <f t="shared" si="325"/>
        <v>#N/A</v>
      </c>
      <c r="LK271" s="80" t="e">
        <f t="shared" si="325"/>
        <v>#N/A</v>
      </c>
      <c r="LL271" s="80" t="e">
        <f t="shared" si="325"/>
        <v>#N/A</v>
      </c>
      <c r="LM271" s="80" t="e">
        <f t="shared" si="325"/>
        <v>#N/A</v>
      </c>
      <c r="LN271" s="80" t="e">
        <f t="shared" si="325"/>
        <v>#N/A</v>
      </c>
      <c r="LO271" s="80" t="e">
        <f t="shared" si="325"/>
        <v>#N/A</v>
      </c>
      <c r="LP271" s="80" t="e">
        <f t="shared" ref="LP271:OA271" si="326">IF(LP269&gt;0,LP269,0)</f>
        <v>#N/A</v>
      </c>
      <c r="LQ271" s="80" t="e">
        <f t="shared" si="326"/>
        <v>#N/A</v>
      </c>
      <c r="LR271" s="80" t="e">
        <f t="shared" si="326"/>
        <v>#N/A</v>
      </c>
      <c r="LS271" s="80" t="e">
        <f t="shared" si="326"/>
        <v>#N/A</v>
      </c>
      <c r="LT271" s="80" t="e">
        <f t="shared" si="326"/>
        <v>#N/A</v>
      </c>
      <c r="LU271" s="80" t="e">
        <f t="shared" si="326"/>
        <v>#N/A</v>
      </c>
      <c r="LV271" s="80" t="e">
        <f t="shared" si="326"/>
        <v>#N/A</v>
      </c>
      <c r="LW271" s="80" t="e">
        <f t="shared" si="326"/>
        <v>#N/A</v>
      </c>
      <c r="LX271" s="80" t="e">
        <f t="shared" si="326"/>
        <v>#N/A</v>
      </c>
      <c r="LY271" s="80" t="e">
        <f t="shared" si="326"/>
        <v>#N/A</v>
      </c>
      <c r="LZ271" s="80" t="e">
        <f t="shared" si="326"/>
        <v>#N/A</v>
      </c>
      <c r="MA271" s="80" t="e">
        <f t="shared" si="326"/>
        <v>#N/A</v>
      </c>
      <c r="MB271" s="80" t="e">
        <f t="shared" si="326"/>
        <v>#N/A</v>
      </c>
      <c r="MC271" s="80" t="e">
        <f t="shared" si="326"/>
        <v>#N/A</v>
      </c>
      <c r="MD271" s="80" t="e">
        <f t="shared" si="326"/>
        <v>#N/A</v>
      </c>
      <c r="ME271" s="80" t="e">
        <f t="shared" si="326"/>
        <v>#N/A</v>
      </c>
      <c r="MF271" s="80" t="e">
        <f t="shared" si="326"/>
        <v>#N/A</v>
      </c>
      <c r="MG271" s="80" t="e">
        <f t="shared" si="326"/>
        <v>#N/A</v>
      </c>
      <c r="MH271" s="80" t="e">
        <f t="shared" si="326"/>
        <v>#N/A</v>
      </c>
      <c r="MI271" s="80" t="e">
        <f t="shared" si="326"/>
        <v>#N/A</v>
      </c>
      <c r="MJ271" s="80" t="e">
        <f t="shared" si="326"/>
        <v>#N/A</v>
      </c>
      <c r="MK271" s="80" t="e">
        <f t="shared" si="326"/>
        <v>#N/A</v>
      </c>
      <c r="ML271" s="80" t="e">
        <f t="shared" si="326"/>
        <v>#N/A</v>
      </c>
      <c r="MM271" s="80" t="e">
        <f t="shared" si="326"/>
        <v>#N/A</v>
      </c>
      <c r="MN271" s="80" t="e">
        <f t="shared" si="326"/>
        <v>#N/A</v>
      </c>
      <c r="MO271" s="80" t="e">
        <f t="shared" si="326"/>
        <v>#N/A</v>
      </c>
      <c r="MP271" s="80" t="e">
        <f t="shared" si="326"/>
        <v>#N/A</v>
      </c>
      <c r="MQ271" s="80" t="e">
        <f t="shared" si="326"/>
        <v>#N/A</v>
      </c>
      <c r="MR271" s="80" t="e">
        <f t="shared" si="326"/>
        <v>#N/A</v>
      </c>
      <c r="MS271" s="80" t="e">
        <f t="shared" si="326"/>
        <v>#N/A</v>
      </c>
      <c r="MT271" s="80" t="e">
        <f t="shared" si="326"/>
        <v>#N/A</v>
      </c>
      <c r="MU271" s="80" t="e">
        <f t="shared" si="326"/>
        <v>#N/A</v>
      </c>
      <c r="MV271" s="80" t="e">
        <f t="shared" si="326"/>
        <v>#N/A</v>
      </c>
      <c r="MW271" s="80" t="e">
        <f t="shared" si="326"/>
        <v>#N/A</v>
      </c>
      <c r="MX271" s="80" t="e">
        <f t="shared" si="326"/>
        <v>#N/A</v>
      </c>
      <c r="MY271" s="80" t="e">
        <f t="shared" si="326"/>
        <v>#N/A</v>
      </c>
      <c r="MZ271" s="80" t="e">
        <f t="shared" si="326"/>
        <v>#N/A</v>
      </c>
      <c r="NA271" s="80" t="e">
        <f t="shared" si="326"/>
        <v>#N/A</v>
      </c>
      <c r="NB271" s="80" t="e">
        <f t="shared" si="326"/>
        <v>#N/A</v>
      </c>
      <c r="NC271" s="80" t="e">
        <f t="shared" si="326"/>
        <v>#N/A</v>
      </c>
      <c r="ND271" s="80" t="e">
        <f t="shared" si="326"/>
        <v>#N/A</v>
      </c>
      <c r="NE271" s="80" t="e">
        <f t="shared" si="326"/>
        <v>#N/A</v>
      </c>
      <c r="NF271" s="80" t="e">
        <f t="shared" si="326"/>
        <v>#N/A</v>
      </c>
      <c r="NG271" s="80" t="e">
        <f t="shared" si="326"/>
        <v>#N/A</v>
      </c>
      <c r="NH271" s="80" t="e">
        <f t="shared" si="326"/>
        <v>#N/A</v>
      </c>
      <c r="NI271" s="80" t="e">
        <f t="shared" si="326"/>
        <v>#N/A</v>
      </c>
      <c r="NJ271" s="80" t="e">
        <f t="shared" si="326"/>
        <v>#N/A</v>
      </c>
      <c r="NK271" s="80" t="e">
        <f t="shared" si="326"/>
        <v>#N/A</v>
      </c>
      <c r="NL271" s="80" t="e">
        <f t="shared" si="326"/>
        <v>#N/A</v>
      </c>
      <c r="NM271" s="80" t="e">
        <f t="shared" si="326"/>
        <v>#N/A</v>
      </c>
      <c r="NN271" s="80" t="e">
        <f t="shared" si="326"/>
        <v>#N/A</v>
      </c>
      <c r="NO271" s="80" t="e">
        <f t="shared" si="326"/>
        <v>#N/A</v>
      </c>
      <c r="NP271" s="80" t="e">
        <f t="shared" si="326"/>
        <v>#N/A</v>
      </c>
      <c r="NQ271" s="80" t="e">
        <f t="shared" si="326"/>
        <v>#N/A</v>
      </c>
      <c r="NR271" s="80" t="e">
        <f t="shared" si="326"/>
        <v>#N/A</v>
      </c>
      <c r="NS271" s="80" t="e">
        <f t="shared" si="326"/>
        <v>#N/A</v>
      </c>
      <c r="NT271" s="80" t="e">
        <f t="shared" si="326"/>
        <v>#N/A</v>
      </c>
      <c r="NU271" s="80" t="e">
        <f t="shared" si="326"/>
        <v>#N/A</v>
      </c>
      <c r="NV271" s="80" t="e">
        <f t="shared" si="326"/>
        <v>#N/A</v>
      </c>
      <c r="NW271" s="80" t="e">
        <f t="shared" si="326"/>
        <v>#N/A</v>
      </c>
      <c r="NX271" s="80" t="e">
        <f t="shared" si="326"/>
        <v>#N/A</v>
      </c>
      <c r="NY271" s="80" t="e">
        <f t="shared" si="326"/>
        <v>#N/A</v>
      </c>
      <c r="NZ271" s="80" t="e">
        <f t="shared" si="326"/>
        <v>#N/A</v>
      </c>
      <c r="OA271" s="80" t="e">
        <f t="shared" si="326"/>
        <v>#N/A</v>
      </c>
      <c r="OB271" s="80" t="e">
        <f t="shared" ref="OB271:QM271" si="327">IF(OB269&gt;0,OB269,0)</f>
        <v>#N/A</v>
      </c>
      <c r="OC271" s="80" t="e">
        <f t="shared" si="327"/>
        <v>#N/A</v>
      </c>
      <c r="OD271" s="80" t="e">
        <f t="shared" si="327"/>
        <v>#N/A</v>
      </c>
      <c r="OE271" s="80" t="e">
        <f t="shared" si="327"/>
        <v>#N/A</v>
      </c>
      <c r="OF271" s="80" t="e">
        <f t="shared" si="327"/>
        <v>#N/A</v>
      </c>
      <c r="OG271" s="80" t="e">
        <f t="shared" si="327"/>
        <v>#N/A</v>
      </c>
      <c r="OH271" s="80" t="e">
        <f t="shared" si="327"/>
        <v>#N/A</v>
      </c>
      <c r="OI271" s="80" t="e">
        <f t="shared" si="327"/>
        <v>#N/A</v>
      </c>
      <c r="OJ271" s="80" t="e">
        <f t="shared" si="327"/>
        <v>#N/A</v>
      </c>
      <c r="OK271" s="80" t="e">
        <f t="shared" si="327"/>
        <v>#N/A</v>
      </c>
      <c r="OL271" s="80" t="e">
        <f t="shared" si="327"/>
        <v>#N/A</v>
      </c>
      <c r="OM271" s="80" t="e">
        <f t="shared" si="327"/>
        <v>#N/A</v>
      </c>
      <c r="ON271" s="80" t="e">
        <f t="shared" si="327"/>
        <v>#N/A</v>
      </c>
      <c r="OO271" s="80" t="e">
        <f t="shared" si="327"/>
        <v>#N/A</v>
      </c>
      <c r="OP271" s="80" t="e">
        <f t="shared" si="327"/>
        <v>#N/A</v>
      </c>
      <c r="OQ271" s="80" t="e">
        <f t="shared" si="327"/>
        <v>#N/A</v>
      </c>
      <c r="OR271" s="80" t="e">
        <f t="shared" si="327"/>
        <v>#N/A</v>
      </c>
      <c r="OS271" s="80" t="e">
        <f t="shared" si="327"/>
        <v>#N/A</v>
      </c>
      <c r="OT271" s="80" t="e">
        <f t="shared" si="327"/>
        <v>#N/A</v>
      </c>
      <c r="OU271" s="80" t="e">
        <f t="shared" si="327"/>
        <v>#N/A</v>
      </c>
      <c r="OV271" s="80" t="e">
        <f t="shared" si="327"/>
        <v>#N/A</v>
      </c>
      <c r="OW271" s="80" t="e">
        <f t="shared" si="327"/>
        <v>#N/A</v>
      </c>
      <c r="OX271" s="80" t="e">
        <f t="shared" si="327"/>
        <v>#N/A</v>
      </c>
      <c r="OY271" s="80" t="e">
        <f t="shared" si="327"/>
        <v>#N/A</v>
      </c>
      <c r="OZ271" s="80" t="e">
        <f t="shared" si="327"/>
        <v>#N/A</v>
      </c>
      <c r="PA271" s="80" t="e">
        <f t="shared" si="327"/>
        <v>#N/A</v>
      </c>
      <c r="PB271" s="80" t="e">
        <f t="shared" si="327"/>
        <v>#N/A</v>
      </c>
      <c r="PC271" s="80" t="e">
        <f t="shared" si="327"/>
        <v>#N/A</v>
      </c>
      <c r="PD271" s="80" t="e">
        <f t="shared" si="327"/>
        <v>#N/A</v>
      </c>
      <c r="PE271" s="80" t="e">
        <f t="shared" si="327"/>
        <v>#N/A</v>
      </c>
      <c r="PF271" s="80" t="e">
        <f t="shared" si="327"/>
        <v>#N/A</v>
      </c>
      <c r="PG271" s="80" t="e">
        <f t="shared" si="327"/>
        <v>#N/A</v>
      </c>
      <c r="PH271" s="80" t="e">
        <f t="shared" si="327"/>
        <v>#N/A</v>
      </c>
      <c r="PI271" s="80" t="e">
        <f t="shared" si="327"/>
        <v>#N/A</v>
      </c>
      <c r="PJ271" s="80" t="e">
        <f t="shared" si="327"/>
        <v>#N/A</v>
      </c>
      <c r="PK271" s="80" t="e">
        <f t="shared" si="327"/>
        <v>#N/A</v>
      </c>
      <c r="PL271" s="80" t="e">
        <f t="shared" si="327"/>
        <v>#N/A</v>
      </c>
      <c r="PM271" s="80" t="e">
        <f t="shared" si="327"/>
        <v>#N/A</v>
      </c>
      <c r="PN271" s="80" t="e">
        <f t="shared" si="327"/>
        <v>#N/A</v>
      </c>
      <c r="PO271" s="80" t="e">
        <f t="shared" si="327"/>
        <v>#N/A</v>
      </c>
      <c r="PP271" s="80" t="e">
        <f t="shared" si="327"/>
        <v>#N/A</v>
      </c>
      <c r="PQ271" s="80" t="e">
        <f t="shared" si="327"/>
        <v>#N/A</v>
      </c>
      <c r="PR271" s="80" t="e">
        <f t="shared" si="327"/>
        <v>#N/A</v>
      </c>
      <c r="PS271" s="80" t="e">
        <f t="shared" si="327"/>
        <v>#N/A</v>
      </c>
      <c r="PT271" s="80" t="e">
        <f t="shared" si="327"/>
        <v>#N/A</v>
      </c>
      <c r="PU271" s="80" t="e">
        <f t="shared" si="327"/>
        <v>#N/A</v>
      </c>
      <c r="PV271" s="80" t="e">
        <f t="shared" si="327"/>
        <v>#N/A</v>
      </c>
      <c r="PW271" s="80" t="e">
        <f t="shared" si="327"/>
        <v>#N/A</v>
      </c>
      <c r="PX271" s="80" t="e">
        <f t="shared" si="327"/>
        <v>#N/A</v>
      </c>
      <c r="PY271" s="80" t="e">
        <f t="shared" si="327"/>
        <v>#N/A</v>
      </c>
      <c r="PZ271" s="80" t="e">
        <f t="shared" si="327"/>
        <v>#N/A</v>
      </c>
      <c r="QA271" s="80" t="e">
        <f t="shared" si="327"/>
        <v>#N/A</v>
      </c>
      <c r="QB271" s="80" t="e">
        <f t="shared" si="327"/>
        <v>#N/A</v>
      </c>
      <c r="QC271" s="80" t="e">
        <f t="shared" si="327"/>
        <v>#N/A</v>
      </c>
      <c r="QD271" s="80" t="e">
        <f t="shared" si="327"/>
        <v>#N/A</v>
      </c>
      <c r="QE271" s="80" t="e">
        <f t="shared" si="327"/>
        <v>#N/A</v>
      </c>
      <c r="QF271" s="80" t="e">
        <f t="shared" si="327"/>
        <v>#N/A</v>
      </c>
      <c r="QG271" s="80" t="e">
        <f t="shared" si="327"/>
        <v>#N/A</v>
      </c>
      <c r="QH271" s="80" t="e">
        <f t="shared" si="327"/>
        <v>#N/A</v>
      </c>
      <c r="QI271" s="80" t="e">
        <f t="shared" si="327"/>
        <v>#N/A</v>
      </c>
      <c r="QJ271" s="80" t="e">
        <f t="shared" si="327"/>
        <v>#N/A</v>
      </c>
      <c r="QK271" s="80" t="e">
        <f t="shared" si="327"/>
        <v>#N/A</v>
      </c>
      <c r="QL271" s="80" t="e">
        <f t="shared" si="327"/>
        <v>#N/A</v>
      </c>
      <c r="QM271" s="80" t="e">
        <f t="shared" si="327"/>
        <v>#N/A</v>
      </c>
      <c r="QN271" s="80" t="e">
        <f t="shared" ref="QN271:SK271" si="328">IF(QN269&gt;0,QN269,0)</f>
        <v>#N/A</v>
      </c>
      <c r="QO271" s="80" t="e">
        <f t="shared" si="328"/>
        <v>#N/A</v>
      </c>
      <c r="QP271" s="80" t="e">
        <f t="shared" si="328"/>
        <v>#N/A</v>
      </c>
      <c r="QQ271" s="80" t="e">
        <f t="shared" si="328"/>
        <v>#N/A</v>
      </c>
      <c r="QR271" s="80" t="e">
        <f t="shared" si="328"/>
        <v>#N/A</v>
      </c>
      <c r="QS271" s="80" t="e">
        <f t="shared" si="328"/>
        <v>#N/A</v>
      </c>
      <c r="QT271" s="80" t="e">
        <f t="shared" si="328"/>
        <v>#N/A</v>
      </c>
      <c r="QU271" s="80" t="e">
        <f t="shared" si="328"/>
        <v>#N/A</v>
      </c>
      <c r="QV271" s="80" t="e">
        <f t="shared" si="328"/>
        <v>#N/A</v>
      </c>
      <c r="QW271" s="80" t="e">
        <f t="shared" si="328"/>
        <v>#N/A</v>
      </c>
      <c r="QX271" s="80" t="e">
        <f t="shared" si="328"/>
        <v>#N/A</v>
      </c>
      <c r="QY271" s="80" t="e">
        <f t="shared" si="328"/>
        <v>#N/A</v>
      </c>
      <c r="QZ271" s="80" t="e">
        <f t="shared" si="328"/>
        <v>#N/A</v>
      </c>
      <c r="RA271" s="80" t="e">
        <f t="shared" si="328"/>
        <v>#N/A</v>
      </c>
      <c r="RB271" s="80" t="e">
        <f t="shared" si="328"/>
        <v>#N/A</v>
      </c>
      <c r="RC271" s="80" t="e">
        <f t="shared" si="328"/>
        <v>#N/A</v>
      </c>
      <c r="RD271" s="80" t="e">
        <f t="shared" si="328"/>
        <v>#N/A</v>
      </c>
      <c r="RE271" s="80" t="e">
        <f t="shared" si="328"/>
        <v>#N/A</v>
      </c>
      <c r="RF271" s="80" t="e">
        <f t="shared" si="328"/>
        <v>#N/A</v>
      </c>
      <c r="RG271" s="80" t="e">
        <f t="shared" si="328"/>
        <v>#N/A</v>
      </c>
      <c r="RH271" s="80" t="e">
        <f t="shared" si="328"/>
        <v>#N/A</v>
      </c>
      <c r="RI271" s="80" t="e">
        <f t="shared" si="328"/>
        <v>#N/A</v>
      </c>
      <c r="RJ271" s="80" t="e">
        <f t="shared" si="328"/>
        <v>#N/A</v>
      </c>
      <c r="RK271" s="80" t="e">
        <f t="shared" si="328"/>
        <v>#N/A</v>
      </c>
      <c r="RL271" s="80" t="e">
        <f t="shared" si="328"/>
        <v>#N/A</v>
      </c>
      <c r="RM271" s="80" t="e">
        <f t="shared" si="328"/>
        <v>#N/A</v>
      </c>
      <c r="RN271" s="80" t="e">
        <f t="shared" si="328"/>
        <v>#N/A</v>
      </c>
      <c r="RO271" s="80" t="e">
        <f t="shared" si="328"/>
        <v>#N/A</v>
      </c>
      <c r="RP271" s="80" t="e">
        <f t="shared" si="328"/>
        <v>#N/A</v>
      </c>
      <c r="RQ271" s="80" t="e">
        <f t="shared" si="328"/>
        <v>#N/A</v>
      </c>
      <c r="RR271" s="80" t="e">
        <f t="shared" si="328"/>
        <v>#N/A</v>
      </c>
      <c r="RS271" s="80" t="e">
        <f t="shared" si="328"/>
        <v>#N/A</v>
      </c>
      <c r="RT271" s="80" t="e">
        <f t="shared" si="328"/>
        <v>#N/A</v>
      </c>
      <c r="RU271" s="80" t="e">
        <f t="shared" si="328"/>
        <v>#N/A</v>
      </c>
      <c r="RV271" s="80" t="e">
        <f t="shared" si="328"/>
        <v>#N/A</v>
      </c>
      <c r="RW271" s="80" t="e">
        <f t="shared" si="328"/>
        <v>#N/A</v>
      </c>
      <c r="RX271" s="80" t="e">
        <f t="shared" si="328"/>
        <v>#N/A</v>
      </c>
      <c r="RY271" s="80" t="e">
        <f t="shared" si="328"/>
        <v>#N/A</v>
      </c>
      <c r="RZ271" s="80" t="e">
        <f t="shared" si="328"/>
        <v>#N/A</v>
      </c>
      <c r="SA271" s="80" t="e">
        <f t="shared" si="328"/>
        <v>#N/A</v>
      </c>
      <c r="SB271" s="80" t="e">
        <f t="shared" si="328"/>
        <v>#N/A</v>
      </c>
      <c r="SC271" s="80" t="e">
        <f t="shared" si="328"/>
        <v>#N/A</v>
      </c>
      <c r="SD271" s="80" t="e">
        <f t="shared" si="328"/>
        <v>#N/A</v>
      </c>
      <c r="SE271" s="80" t="e">
        <f t="shared" si="328"/>
        <v>#N/A</v>
      </c>
      <c r="SF271" s="80" t="e">
        <f t="shared" si="328"/>
        <v>#N/A</v>
      </c>
      <c r="SG271" s="80" t="e">
        <f t="shared" si="328"/>
        <v>#N/A</v>
      </c>
      <c r="SH271" s="80" t="e">
        <f t="shared" si="328"/>
        <v>#N/A</v>
      </c>
      <c r="SI271" s="80" t="e">
        <f t="shared" si="328"/>
        <v>#N/A</v>
      </c>
      <c r="SJ271" s="80" t="e">
        <f t="shared" si="328"/>
        <v>#N/A</v>
      </c>
      <c r="SK271" s="80" t="e">
        <f t="shared" si="328"/>
        <v>#N/A</v>
      </c>
    </row>
    <row r="272" spans="3:505" x14ac:dyDescent="0.25">
      <c r="C272" t="s">
        <v>881</v>
      </c>
      <c r="D272" s="80" t="s">
        <v>70</v>
      </c>
      <c r="E272" s="80">
        <v>0</v>
      </c>
      <c r="F272">
        <f t="shared" ref="F272:BQ272" si="329">F138+F156+F174</f>
        <v>0</v>
      </c>
      <c r="G272">
        <f t="shared" si="329"/>
        <v>0</v>
      </c>
      <c r="H272">
        <f t="shared" si="329"/>
        <v>0</v>
      </c>
      <c r="I272">
        <f t="shared" si="329"/>
        <v>0</v>
      </c>
      <c r="J272">
        <f t="shared" si="329"/>
        <v>0</v>
      </c>
      <c r="K272">
        <f t="shared" si="329"/>
        <v>0</v>
      </c>
      <c r="L272">
        <f t="shared" si="329"/>
        <v>0</v>
      </c>
      <c r="M272">
        <f t="shared" si="329"/>
        <v>0</v>
      </c>
      <c r="N272">
        <f t="shared" si="329"/>
        <v>0</v>
      </c>
      <c r="O272">
        <f t="shared" si="329"/>
        <v>0</v>
      </c>
      <c r="P272">
        <f t="shared" si="329"/>
        <v>0</v>
      </c>
      <c r="Q272">
        <f t="shared" si="329"/>
        <v>0</v>
      </c>
      <c r="R272">
        <f t="shared" si="329"/>
        <v>0</v>
      </c>
      <c r="S272">
        <f t="shared" si="329"/>
        <v>0</v>
      </c>
      <c r="T272">
        <f t="shared" si="329"/>
        <v>0</v>
      </c>
      <c r="U272">
        <f t="shared" si="329"/>
        <v>0</v>
      </c>
      <c r="V272">
        <f t="shared" si="329"/>
        <v>0</v>
      </c>
      <c r="W272">
        <f t="shared" si="329"/>
        <v>0</v>
      </c>
      <c r="X272">
        <f t="shared" si="329"/>
        <v>0</v>
      </c>
      <c r="Y272">
        <f t="shared" si="329"/>
        <v>0</v>
      </c>
      <c r="Z272">
        <f t="shared" si="329"/>
        <v>0</v>
      </c>
      <c r="AA272">
        <f t="shared" si="329"/>
        <v>0</v>
      </c>
      <c r="AB272">
        <f t="shared" si="329"/>
        <v>0</v>
      </c>
      <c r="AC272">
        <f t="shared" si="329"/>
        <v>0</v>
      </c>
      <c r="AD272">
        <f t="shared" si="329"/>
        <v>0</v>
      </c>
      <c r="AE272">
        <f t="shared" si="329"/>
        <v>0</v>
      </c>
      <c r="AF272">
        <f t="shared" si="329"/>
        <v>0</v>
      </c>
      <c r="AG272">
        <f t="shared" si="329"/>
        <v>0</v>
      </c>
      <c r="AH272">
        <f t="shared" si="329"/>
        <v>0</v>
      </c>
      <c r="AI272">
        <f t="shared" si="329"/>
        <v>0</v>
      </c>
      <c r="AJ272">
        <f t="shared" si="329"/>
        <v>0</v>
      </c>
      <c r="AK272">
        <f t="shared" si="329"/>
        <v>0</v>
      </c>
      <c r="AL272">
        <f t="shared" si="329"/>
        <v>0</v>
      </c>
      <c r="AM272">
        <f t="shared" si="329"/>
        <v>0</v>
      </c>
      <c r="AN272">
        <f t="shared" si="329"/>
        <v>0</v>
      </c>
      <c r="AO272">
        <f t="shared" si="329"/>
        <v>0</v>
      </c>
      <c r="AP272">
        <f t="shared" si="329"/>
        <v>0</v>
      </c>
      <c r="AQ272">
        <f t="shared" si="329"/>
        <v>0</v>
      </c>
      <c r="AR272">
        <f t="shared" si="329"/>
        <v>0</v>
      </c>
      <c r="AS272">
        <f t="shared" si="329"/>
        <v>0</v>
      </c>
      <c r="AT272">
        <f t="shared" si="329"/>
        <v>0</v>
      </c>
      <c r="AU272">
        <f t="shared" si="329"/>
        <v>0</v>
      </c>
      <c r="AV272">
        <f t="shared" si="329"/>
        <v>0</v>
      </c>
      <c r="AW272">
        <f t="shared" si="329"/>
        <v>0</v>
      </c>
      <c r="AX272">
        <f t="shared" si="329"/>
        <v>0</v>
      </c>
      <c r="AY272">
        <f t="shared" si="329"/>
        <v>0</v>
      </c>
      <c r="AZ272">
        <f t="shared" si="329"/>
        <v>0</v>
      </c>
      <c r="BA272">
        <f t="shared" si="329"/>
        <v>0</v>
      </c>
      <c r="BB272">
        <f t="shared" si="329"/>
        <v>0</v>
      </c>
      <c r="BC272">
        <f t="shared" si="329"/>
        <v>0</v>
      </c>
      <c r="BD272">
        <f t="shared" si="329"/>
        <v>0</v>
      </c>
      <c r="BE272">
        <f t="shared" si="329"/>
        <v>0</v>
      </c>
      <c r="BF272">
        <f t="shared" si="329"/>
        <v>0</v>
      </c>
      <c r="BG272">
        <f t="shared" si="329"/>
        <v>0</v>
      </c>
      <c r="BH272">
        <f t="shared" si="329"/>
        <v>0</v>
      </c>
      <c r="BI272">
        <f t="shared" si="329"/>
        <v>0</v>
      </c>
      <c r="BJ272">
        <f t="shared" si="329"/>
        <v>0</v>
      </c>
      <c r="BK272">
        <f t="shared" si="329"/>
        <v>0</v>
      </c>
      <c r="BL272">
        <f t="shared" si="329"/>
        <v>0</v>
      </c>
      <c r="BM272">
        <f t="shared" si="329"/>
        <v>0</v>
      </c>
      <c r="BN272">
        <f t="shared" si="329"/>
        <v>0</v>
      </c>
      <c r="BO272">
        <f t="shared" si="329"/>
        <v>0</v>
      </c>
      <c r="BP272">
        <f t="shared" si="329"/>
        <v>0</v>
      </c>
      <c r="BQ272">
        <f t="shared" si="329"/>
        <v>0</v>
      </c>
      <c r="BR272">
        <f t="shared" ref="BR272:EC272" si="330">BR138+BR156+BR174</f>
        <v>0</v>
      </c>
      <c r="BS272">
        <f t="shared" si="330"/>
        <v>0</v>
      </c>
      <c r="BT272">
        <f t="shared" si="330"/>
        <v>0</v>
      </c>
      <c r="BU272">
        <f t="shared" si="330"/>
        <v>0</v>
      </c>
      <c r="BV272">
        <f t="shared" si="330"/>
        <v>0</v>
      </c>
      <c r="BW272">
        <f t="shared" si="330"/>
        <v>0</v>
      </c>
      <c r="BX272">
        <f t="shared" si="330"/>
        <v>0</v>
      </c>
      <c r="BY272">
        <f t="shared" si="330"/>
        <v>0</v>
      </c>
      <c r="BZ272">
        <f t="shared" si="330"/>
        <v>0</v>
      </c>
      <c r="CA272">
        <f t="shared" si="330"/>
        <v>0</v>
      </c>
      <c r="CB272">
        <f t="shared" si="330"/>
        <v>0</v>
      </c>
      <c r="CC272">
        <f t="shared" si="330"/>
        <v>0</v>
      </c>
      <c r="CD272">
        <f t="shared" si="330"/>
        <v>0</v>
      </c>
      <c r="CE272">
        <f t="shared" si="330"/>
        <v>0</v>
      </c>
      <c r="CF272">
        <f t="shared" si="330"/>
        <v>0</v>
      </c>
      <c r="CG272">
        <f t="shared" si="330"/>
        <v>0</v>
      </c>
      <c r="CH272">
        <f t="shared" si="330"/>
        <v>0</v>
      </c>
      <c r="CI272">
        <f t="shared" si="330"/>
        <v>0</v>
      </c>
      <c r="CJ272">
        <f t="shared" si="330"/>
        <v>0</v>
      </c>
      <c r="CK272">
        <f t="shared" si="330"/>
        <v>0</v>
      </c>
      <c r="CL272">
        <f t="shared" si="330"/>
        <v>0</v>
      </c>
      <c r="CM272">
        <f t="shared" si="330"/>
        <v>0</v>
      </c>
      <c r="CN272">
        <f t="shared" si="330"/>
        <v>0</v>
      </c>
      <c r="CO272">
        <f t="shared" si="330"/>
        <v>0</v>
      </c>
      <c r="CP272">
        <f t="shared" si="330"/>
        <v>0</v>
      </c>
      <c r="CQ272">
        <f t="shared" si="330"/>
        <v>0</v>
      </c>
      <c r="CR272">
        <f t="shared" si="330"/>
        <v>0</v>
      </c>
      <c r="CS272">
        <f t="shared" si="330"/>
        <v>0</v>
      </c>
      <c r="CT272">
        <f t="shared" si="330"/>
        <v>0</v>
      </c>
      <c r="CU272">
        <f t="shared" si="330"/>
        <v>0</v>
      </c>
      <c r="CV272">
        <f t="shared" si="330"/>
        <v>0</v>
      </c>
      <c r="CW272">
        <f t="shared" si="330"/>
        <v>0</v>
      </c>
      <c r="CX272">
        <f t="shared" si="330"/>
        <v>0</v>
      </c>
      <c r="CY272">
        <f t="shared" si="330"/>
        <v>0</v>
      </c>
      <c r="CZ272">
        <f t="shared" si="330"/>
        <v>0</v>
      </c>
      <c r="DA272">
        <f t="shared" si="330"/>
        <v>0</v>
      </c>
      <c r="DB272">
        <f t="shared" si="330"/>
        <v>0</v>
      </c>
      <c r="DC272">
        <f t="shared" si="330"/>
        <v>0</v>
      </c>
      <c r="DD272">
        <f t="shared" si="330"/>
        <v>0</v>
      </c>
      <c r="DE272">
        <f t="shared" si="330"/>
        <v>0</v>
      </c>
      <c r="DF272">
        <f t="shared" si="330"/>
        <v>0</v>
      </c>
      <c r="DG272">
        <f t="shared" si="330"/>
        <v>0</v>
      </c>
      <c r="DH272">
        <f t="shared" si="330"/>
        <v>0</v>
      </c>
      <c r="DI272">
        <f t="shared" si="330"/>
        <v>0</v>
      </c>
      <c r="DJ272">
        <f t="shared" si="330"/>
        <v>0</v>
      </c>
      <c r="DK272">
        <f t="shared" si="330"/>
        <v>0</v>
      </c>
      <c r="DL272">
        <f t="shared" si="330"/>
        <v>0</v>
      </c>
      <c r="DM272">
        <f t="shared" si="330"/>
        <v>0</v>
      </c>
      <c r="DN272">
        <f t="shared" si="330"/>
        <v>0</v>
      </c>
      <c r="DO272">
        <f t="shared" si="330"/>
        <v>0</v>
      </c>
      <c r="DP272">
        <f t="shared" si="330"/>
        <v>0</v>
      </c>
      <c r="DQ272">
        <f t="shared" si="330"/>
        <v>0</v>
      </c>
      <c r="DR272">
        <f t="shared" si="330"/>
        <v>0</v>
      </c>
      <c r="DS272">
        <f t="shared" si="330"/>
        <v>0</v>
      </c>
      <c r="DT272">
        <f t="shared" si="330"/>
        <v>0</v>
      </c>
      <c r="DU272">
        <f t="shared" si="330"/>
        <v>0</v>
      </c>
      <c r="DV272">
        <f t="shared" si="330"/>
        <v>0</v>
      </c>
      <c r="DW272">
        <f t="shared" si="330"/>
        <v>0</v>
      </c>
      <c r="DX272">
        <f t="shared" si="330"/>
        <v>0</v>
      </c>
      <c r="DY272">
        <f t="shared" si="330"/>
        <v>0</v>
      </c>
      <c r="DZ272">
        <f t="shared" si="330"/>
        <v>0</v>
      </c>
      <c r="EA272">
        <f t="shared" si="330"/>
        <v>0</v>
      </c>
      <c r="EB272">
        <f t="shared" si="330"/>
        <v>0</v>
      </c>
      <c r="EC272">
        <f t="shared" si="330"/>
        <v>0</v>
      </c>
      <c r="ED272">
        <f t="shared" ref="ED272:GO272" si="331">ED138+ED156+ED174</f>
        <v>0</v>
      </c>
      <c r="EE272">
        <f t="shared" si="331"/>
        <v>0</v>
      </c>
      <c r="EF272">
        <f t="shared" si="331"/>
        <v>0</v>
      </c>
      <c r="EG272">
        <f t="shared" si="331"/>
        <v>0</v>
      </c>
      <c r="EH272">
        <f t="shared" si="331"/>
        <v>0</v>
      </c>
      <c r="EI272">
        <f t="shared" si="331"/>
        <v>0</v>
      </c>
      <c r="EJ272">
        <f t="shared" si="331"/>
        <v>0</v>
      </c>
      <c r="EK272">
        <f t="shared" si="331"/>
        <v>0</v>
      </c>
      <c r="EL272">
        <f t="shared" si="331"/>
        <v>0</v>
      </c>
      <c r="EM272">
        <f t="shared" si="331"/>
        <v>0</v>
      </c>
      <c r="EN272">
        <f t="shared" si="331"/>
        <v>0</v>
      </c>
      <c r="EO272">
        <f t="shared" si="331"/>
        <v>0</v>
      </c>
      <c r="EP272">
        <f t="shared" si="331"/>
        <v>0</v>
      </c>
      <c r="EQ272">
        <f t="shared" si="331"/>
        <v>0</v>
      </c>
      <c r="ER272">
        <f t="shared" si="331"/>
        <v>0</v>
      </c>
      <c r="ES272">
        <f t="shared" si="331"/>
        <v>0</v>
      </c>
      <c r="ET272">
        <f t="shared" si="331"/>
        <v>0</v>
      </c>
      <c r="EU272">
        <f t="shared" si="331"/>
        <v>0</v>
      </c>
      <c r="EV272">
        <f t="shared" si="331"/>
        <v>0</v>
      </c>
      <c r="EW272">
        <f t="shared" si="331"/>
        <v>0</v>
      </c>
      <c r="EX272">
        <f t="shared" si="331"/>
        <v>0</v>
      </c>
      <c r="EY272">
        <f t="shared" si="331"/>
        <v>0</v>
      </c>
      <c r="EZ272">
        <f t="shared" si="331"/>
        <v>0</v>
      </c>
      <c r="FA272">
        <f t="shared" si="331"/>
        <v>0</v>
      </c>
      <c r="FB272">
        <f t="shared" si="331"/>
        <v>0</v>
      </c>
      <c r="FC272">
        <f t="shared" si="331"/>
        <v>0</v>
      </c>
      <c r="FD272">
        <f t="shared" si="331"/>
        <v>0</v>
      </c>
      <c r="FE272">
        <f t="shared" si="331"/>
        <v>0</v>
      </c>
      <c r="FF272">
        <f t="shared" si="331"/>
        <v>0</v>
      </c>
      <c r="FG272">
        <f t="shared" si="331"/>
        <v>0</v>
      </c>
      <c r="FH272">
        <f t="shared" si="331"/>
        <v>0</v>
      </c>
      <c r="FI272">
        <f t="shared" si="331"/>
        <v>0</v>
      </c>
      <c r="FJ272">
        <f t="shared" si="331"/>
        <v>0</v>
      </c>
      <c r="FK272">
        <f t="shared" si="331"/>
        <v>0</v>
      </c>
      <c r="FL272">
        <f t="shared" si="331"/>
        <v>0</v>
      </c>
      <c r="FM272">
        <f t="shared" si="331"/>
        <v>0</v>
      </c>
      <c r="FN272">
        <f t="shared" si="331"/>
        <v>0</v>
      </c>
      <c r="FO272">
        <f t="shared" si="331"/>
        <v>0</v>
      </c>
      <c r="FP272">
        <f t="shared" si="331"/>
        <v>0</v>
      </c>
      <c r="FQ272">
        <f t="shared" si="331"/>
        <v>0</v>
      </c>
      <c r="FR272">
        <f t="shared" si="331"/>
        <v>0</v>
      </c>
      <c r="FS272">
        <f t="shared" si="331"/>
        <v>0</v>
      </c>
      <c r="FT272">
        <f t="shared" si="331"/>
        <v>0</v>
      </c>
      <c r="FU272">
        <f t="shared" si="331"/>
        <v>0</v>
      </c>
      <c r="FV272">
        <f t="shared" si="331"/>
        <v>0</v>
      </c>
      <c r="FW272">
        <f t="shared" si="331"/>
        <v>0</v>
      </c>
      <c r="FX272">
        <f t="shared" si="331"/>
        <v>0</v>
      </c>
      <c r="FY272">
        <f t="shared" si="331"/>
        <v>0</v>
      </c>
      <c r="FZ272">
        <f t="shared" si="331"/>
        <v>0</v>
      </c>
      <c r="GA272">
        <f t="shared" si="331"/>
        <v>0</v>
      </c>
      <c r="GB272">
        <f t="shared" si="331"/>
        <v>0</v>
      </c>
      <c r="GC272">
        <f t="shared" si="331"/>
        <v>0</v>
      </c>
      <c r="GD272">
        <f t="shared" si="331"/>
        <v>0</v>
      </c>
      <c r="GE272">
        <f t="shared" si="331"/>
        <v>0</v>
      </c>
      <c r="GF272">
        <f t="shared" si="331"/>
        <v>0</v>
      </c>
      <c r="GG272">
        <f t="shared" si="331"/>
        <v>0</v>
      </c>
      <c r="GH272">
        <f t="shared" si="331"/>
        <v>0</v>
      </c>
      <c r="GI272">
        <f t="shared" si="331"/>
        <v>0</v>
      </c>
      <c r="GJ272">
        <f t="shared" si="331"/>
        <v>0</v>
      </c>
      <c r="GK272">
        <f t="shared" si="331"/>
        <v>0</v>
      </c>
      <c r="GL272">
        <f t="shared" si="331"/>
        <v>0</v>
      </c>
      <c r="GM272">
        <f t="shared" si="331"/>
        <v>0</v>
      </c>
      <c r="GN272">
        <f t="shared" si="331"/>
        <v>0</v>
      </c>
      <c r="GO272">
        <f t="shared" si="331"/>
        <v>0</v>
      </c>
      <c r="GP272">
        <f t="shared" ref="GP272:JA272" si="332">GP138+GP156+GP174</f>
        <v>0</v>
      </c>
      <c r="GQ272">
        <f t="shared" si="332"/>
        <v>0</v>
      </c>
      <c r="GR272">
        <f t="shared" si="332"/>
        <v>0</v>
      </c>
      <c r="GS272">
        <f t="shared" si="332"/>
        <v>0</v>
      </c>
      <c r="GT272">
        <f t="shared" si="332"/>
        <v>0</v>
      </c>
      <c r="GU272">
        <f t="shared" si="332"/>
        <v>0</v>
      </c>
      <c r="GV272">
        <f t="shared" si="332"/>
        <v>0</v>
      </c>
      <c r="GW272">
        <f t="shared" si="332"/>
        <v>0</v>
      </c>
      <c r="GX272">
        <f t="shared" si="332"/>
        <v>0</v>
      </c>
      <c r="GY272">
        <f t="shared" si="332"/>
        <v>0</v>
      </c>
      <c r="GZ272">
        <f t="shared" si="332"/>
        <v>0</v>
      </c>
      <c r="HA272">
        <f t="shared" si="332"/>
        <v>0</v>
      </c>
      <c r="HB272">
        <f t="shared" si="332"/>
        <v>0</v>
      </c>
      <c r="HC272">
        <f t="shared" si="332"/>
        <v>0</v>
      </c>
      <c r="HD272">
        <f t="shared" si="332"/>
        <v>0</v>
      </c>
      <c r="HE272">
        <f t="shared" si="332"/>
        <v>0</v>
      </c>
      <c r="HF272">
        <f t="shared" si="332"/>
        <v>0</v>
      </c>
      <c r="HG272">
        <f t="shared" si="332"/>
        <v>0</v>
      </c>
      <c r="HH272">
        <f t="shared" si="332"/>
        <v>0</v>
      </c>
      <c r="HI272">
        <f t="shared" si="332"/>
        <v>0</v>
      </c>
      <c r="HJ272">
        <f t="shared" si="332"/>
        <v>0</v>
      </c>
      <c r="HK272">
        <f t="shared" si="332"/>
        <v>0</v>
      </c>
      <c r="HL272">
        <f t="shared" si="332"/>
        <v>0</v>
      </c>
      <c r="HM272">
        <f t="shared" si="332"/>
        <v>0</v>
      </c>
      <c r="HN272">
        <f t="shared" si="332"/>
        <v>0</v>
      </c>
      <c r="HO272">
        <f t="shared" si="332"/>
        <v>0</v>
      </c>
      <c r="HP272">
        <f t="shared" si="332"/>
        <v>0</v>
      </c>
      <c r="HQ272">
        <f t="shared" si="332"/>
        <v>0</v>
      </c>
      <c r="HR272">
        <f t="shared" si="332"/>
        <v>0</v>
      </c>
      <c r="HS272">
        <f t="shared" si="332"/>
        <v>0</v>
      </c>
      <c r="HT272">
        <f t="shared" si="332"/>
        <v>0</v>
      </c>
      <c r="HU272">
        <f t="shared" si="332"/>
        <v>0</v>
      </c>
      <c r="HV272">
        <f t="shared" si="332"/>
        <v>0</v>
      </c>
      <c r="HW272">
        <f t="shared" si="332"/>
        <v>0</v>
      </c>
      <c r="HX272">
        <f t="shared" si="332"/>
        <v>0</v>
      </c>
      <c r="HY272">
        <f t="shared" si="332"/>
        <v>0</v>
      </c>
      <c r="HZ272">
        <f t="shared" si="332"/>
        <v>0</v>
      </c>
      <c r="IA272">
        <f t="shared" si="332"/>
        <v>0</v>
      </c>
      <c r="IB272">
        <f t="shared" si="332"/>
        <v>0</v>
      </c>
      <c r="IC272">
        <f t="shared" si="332"/>
        <v>0</v>
      </c>
      <c r="ID272">
        <f t="shared" si="332"/>
        <v>0</v>
      </c>
      <c r="IE272">
        <f t="shared" si="332"/>
        <v>0</v>
      </c>
      <c r="IF272">
        <f t="shared" si="332"/>
        <v>0</v>
      </c>
      <c r="IG272">
        <f t="shared" si="332"/>
        <v>0</v>
      </c>
      <c r="IH272">
        <f t="shared" si="332"/>
        <v>0</v>
      </c>
      <c r="II272">
        <f t="shared" si="332"/>
        <v>0</v>
      </c>
      <c r="IJ272">
        <f t="shared" si="332"/>
        <v>0</v>
      </c>
      <c r="IK272">
        <f t="shared" si="332"/>
        <v>0</v>
      </c>
      <c r="IL272">
        <f t="shared" si="332"/>
        <v>0</v>
      </c>
      <c r="IM272">
        <f t="shared" si="332"/>
        <v>0</v>
      </c>
      <c r="IN272">
        <f t="shared" si="332"/>
        <v>0</v>
      </c>
      <c r="IO272">
        <f t="shared" si="332"/>
        <v>0</v>
      </c>
      <c r="IP272">
        <f t="shared" si="332"/>
        <v>0</v>
      </c>
      <c r="IQ272">
        <f t="shared" si="332"/>
        <v>0</v>
      </c>
      <c r="IR272">
        <f t="shared" si="332"/>
        <v>0</v>
      </c>
      <c r="IS272">
        <f t="shared" si="332"/>
        <v>0</v>
      </c>
      <c r="IT272">
        <f t="shared" si="332"/>
        <v>0</v>
      </c>
      <c r="IU272">
        <f t="shared" si="332"/>
        <v>0</v>
      </c>
      <c r="IV272">
        <f t="shared" si="332"/>
        <v>0</v>
      </c>
      <c r="IW272">
        <f t="shared" si="332"/>
        <v>0</v>
      </c>
      <c r="IX272">
        <f t="shared" si="332"/>
        <v>0</v>
      </c>
      <c r="IY272">
        <f t="shared" si="332"/>
        <v>0</v>
      </c>
      <c r="IZ272">
        <f t="shared" si="332"/>
        <v>0</v>
      </c>
      <c r="JA272">
        <f t="shared" si="332"/>
        <v>0</v>
      </c>
      <c r="JB272">
        <f t="shared" ref="JB272:LM272" si="333">JB138+JB156+JB174</f>
        <v>0</v>
      </c>
      <c r="JC272">
        <f t="shared" si="333"/>
        <v>0</v>
      </c>
      <c r="JD272">
        <f t="shared" si="333"/>
        <v>0</v>
      </c>
      <c r="JE272">
        <f t="shared" si="333"/>
        <v>0</v>
      </c>
      <c r="JF272">
        <f t="shared" si="333"/>
        <v>0</v>
      </c>
      <c r="JG272">
        <f t="shared" si="333"/>
        <v>0</v>
      </c>
      <c r="JH272">
        <f t="shared" si="333"/>
        <v>0</v>
      </c>
      <c r="JI272">
        <f t="shared" si="333"/>
        <v>0</v>
      </c>
      <c r="JJ272">
        <f t="shared" si="333"/>
        <v>0</v>
      </c>
      <c r="JK272">
        <f t="shared" si="333"/>
        <v>0</v>
      </c>
      <c r="JL272">
        <f t="shared" si="333"/>
        <v>0</v>
      </c>
      <c r="JM272">
        <f t="shared" si="333"/>
        <v>0</v>
      </c>
      <c r="JN272">
        <f t="shared" si="333"/>
        <v>0</v>
      </c>
      <c r="JO272">
        <f t="shared" si="333"/>
        <v>0</v>
      </c>
      <c r="JP272">
        <f t="shared" si="333"/>
        <v>0</v>
      </c>
      <c r="JQ272">
        <f t="shared" si="333"/>
        <v>0</v>
      </c>
      <c r="JR272">
        <f t="shared" si="333"/>
        <v>0</v>
      </c>
      <c r="JS272">
        <f t="shared" si="333"/>
        <v>0</v>
      </c>
      <c r="JT272">
        <f t="shared" si="333"/>
        <v>0</v>
      </c>
      <c r="JU272">
        <f t="shared" si="333"/>
        <v>0</v>
      </c>
      <c r="JV272">
        <f t="shared" si="333"/>
        <v>0</v>
      </c>
      <c r="JW272">
        <f t="shared" si="333"/>
        <v>0</v>
      </c>
      <c r="JX272">
        <f t="shared" si="333"/>
        <v>0</v>
      </c>
      <c r="JY272">
        <f t="shared" si="333"/>
        <v>0</v>
      </c>
      <c r="JZ272">
        <f t="shared" si="333"/>
        <v>0</v>
      </c>
      <c r="KA272">
        <f t="shared" si="333"/>
        <v>0</v>
      </c>
      <c r="KB272">
        <f t="shared" si="333"/>
        <v>0</v>
      </c>
      <c r="KC272">
        <f t="shared" si="333"/>
        <v>0</v>
      </c>
      <c r="KD272">
        <f t="shared" si="333"/>
        <v>0</v>
      </c>
      <c r="KE272">
        <f t="shared" si="333"/>
        <v>0</v>
      </c>
      <c r="KF272">
        <f t="shared" si="333"/>
        <v>0</v>
      </c>
      <c r="KG272">
        <f t="shared" si="333"/>
        <v>0</v>
      </c>
      <c r="KH272">
        <f t="shared" si="333"/>
        <v>0</v>
      </c>
      <c r="KI272">
        <f t="shared" si="333"/>
        <v>0</v>
      </c>
      <c r="KJ272">
        <f t="shared" si="333"/>
        <v>0</v>
      </c>
      <c r="KK272">
        <f t="shared" si="333"/>
        <v>0</v>
      </c>
      <c r="KL272">
        <f t="shared" si="333"/>
        <v>0</v>
      </c>
      <c r="KM272">
        <f t="shared" si="333"/>
        <v>0</v>
      </c>
      <c r="KN272">
        <f t="shared" si="333"/>
        <v>0</v>
      </c>
      <c r="KO272">
        <f t="shared" si="333"/>
        <v>0</v>
      </c>
      <c r="KP272">
        <f t="shared" si="333"/>
        <v>0</v>
      </c>
      <c r="KQ272">
        <f t="shared" si="333"/>
        <v>0</v>
      </c>
      <c r="KR272">
        <f t="shared" si="333"/>
        <v>0</v>
      </c>
      <c r="KS272">
        <f t="shared" si="333"/>
        <v>0</v>
      </c>
      <c r="KT272">
        <f t="shared" si="333"/>
        <v>0</v>
      </c>
      <c r="KU272">
        <f t="shared" si="333"/>
        <v>0</v>
      </c>
      <c r="KV272">
        <f t="shared" si="333"/>
        <v>0</v>
      </c>
      <c r="KW272">
        <f t="shared" si="333"/>
        <v>0</v>
      </c>
      <c r="KX272">
        <f t="shared" si="333"/>
        <v>0</v>
      </c>
      <c r="KY272">
        <f t="shared" si="333"/>
        <v>0</v>
      </c>
      <c r="KZ272">
        <f t="shared" si="333"/>
        <v>0</v>
      </c>
      <c r="LA272">
        <f t="shared" si="333"/>
        <v>0</v>
      </c>
      <c r="LB272">
        <f t="shared" si="333"/>
        <v>0</v>
      </c>
      <c r="LC272">
        <f t="shared" si="333"/>
        <v>0</v>
      </c>
      <c r="LD272">
        <f t="shared" si="333"/>
        <v>0</v>
      </c>
      <c r="LE272">
        <f t="shared" si="333"/>
        <v>0</v>
      </c>
      <c r="LF272">
        <f t="shared" si="333"/>
        <v>0</v>
      </c>
      <c r="LG272">
        <f t="shared" si="333"/>
        <v>0</v>
      </c>
      <c r="LH272">
        <f t="shared" si="333"/>
        <v>0</v>
      </c>
      <c r="LI272">
        <f t="shared" si="333"/>
        <v>0</v>
      </c>
      <c r="LJ272">
        <f t="shared" si="333"/>
        <v>0</v>
      </c>
      <c r="LK272">
        <f t="shared" si="333"/>
        <v>0</v>
      </c>
      <c r="LL272">
        <f t="shared" si="333"/>
        <v>0</v>
      </c>
      <c r="LM272">
        <f t="shared" si="333"/>
        <v>0</v>
      </c>
      <c r="LN272">
        <f t="shared" ref="LN272:NY272" si="334">LN138+LN156+LN174</f>
        <v>0</v>
      </c>
      <c r="LO272">
        <f t="shared" si="334"/>
        <v>0</v>
      </c>
      <c r="LP272">
        <f t="shared" si="334"/>
        <v>0</v>
      </c>
      <c r="LQ272">
        <f t="shared" si="334"/>
        <v>0</v>
      </c>
      <c r="LR272">
        <f t="shared" si="334"/>
        <v>0</v>
      </c>
      <c r="LS272">
        <f t="shared" si="334"/>
        <v>0</v>
      </c>
      <c r="LT272">
        <f t="shared" si="334"/>
        <v>0</v>
      </c>
      <c r="LU272">
        <f t="shared" si="334"/>
        <v>0</v>
      </c>
      <c r="LV272">
        <f t="shared" si="334"/>
        <v>0</v>
      </c>
      <c r="LW272">
        <f t="shared" si="334"/>
        <v>0</v>
      </c>
      <c r="LX272">
        <f t="shared" si="334"/>
        <v>0</v>
      </c>
      <c r="LY272">
        <f t="shared" si="334"/>
        <v>0</v>
      </c>
      <c r="LZ272">
        <f t="shared" si="334"/>
        <v>0</v>
      </c>
      <c r="MA272">
        <f t="shared" si="334"/>
        <v>0</v>
      </c>
      <c r="MB272">
        <f t="shared" si="334"/>
        <v>0</v>
      </c>
      <c r="MC272">
        <f t="shared" si="334"/>
        <v>0</v>
      </c>
      <c r="MD272">
        <f t="shared" si="334"/>
        <v>0</v>
      </c>
      <c r="ME272">
        <f t="shared" si="334"/>
        <v>0</v>
      </c>
      <c r="MF272">
        <f t="shared" si="334"/>
        <v>0</v>
      </c>
      <c r="MG272">
        <f t="shared" si="334"/>
        <v>0</v>
      </c>
      <c r="MH272">
        <f t="shared" si="334"/>
        <v>0</v>
      </c>
      <c r="MI272">
        <f t="shared" si="334"/>
        <v>0</v>
      </c>
      <c r="MJ272">
        <f t="shared" si="334"/>
        <v>0</v>
      </c>
      <c r="MK272">
        <f t="shared" si="334"/>
        <v>0</v>
      </c>
      <c r="ML272">
        <f t="shared" si="334"/>
        <v>0</v>
      </c>
      <c r="MM272">
        <f t="shared" si="334"/>
        <v>0</v>
      </c>
      <c r="MN272">
        <f t="shared" si="334"/>
        <v>0</v>
      </c>
      <c r="MO272">
        <f t="shared" si="334"/>
        <v>0</v>
      </c>
      <c r="MP272">
        <f t="shared" si="334"/>
        <v>0</v>
      </c>
      <c r="MQ272">
        <f t="shared" si="334"/>
        <v>0</v>
      </c>
      <c r="MR272">
        <f t="shared" si="334"/>
        <v>0</v>
      </c>
      <c r="MS272">
        <f t="shared" si="334"/>
        <v>0</v>
      </c>
      <c r="MT272">
        <f t="shared" si="334"/>
        <v>0</v>
      </c>
      <c r="MU272">
        <f t="shared" si="334"/>
        <v>0</v>
      </c>
      <c r="MV272">
        <f t="shared" si="334"/>
        <v>0</v>
      </c>
      <c r="MW272">
        <f t="shared" si="334"/>
        <v>0</v>
      </c>
      <c r="MX272">
        <f t="shared" si="334"/>
        <v>0</v>
      </c>
      <c r="MY272">
        <f t="shared" si="334"/>
        <v>0</v>
      </c>
      <c r="MZ272">
        <f t="shared" si="334"/>
        <v>0</v>
      </c>
      <c r="NA272">
        <f t="shared" si="334"/>
        <v>0</v>
      </c>
      <c r="NB272">
        <f t="shared" si="334"/>
        <v>0</v>
      </c>
      <c r="NC272">
        <f t="shared" si="334"/>
        <v>0</v>
      </c>
      <c r="ND272">
        <f t="shared" si="334"/>
        <v>0</v>
      </c>
      <c r="NE272">
        <f t="shared" si="334"/>
        <v>0</v>
      </c>
      <c r="NF272">
        <f t="shared" si="334"/>
        <v>0</v>
      </c>
      <c r="NG272">
        <f t="shared" si="334"/>
        <v>0</v>
      </c>
      <c r="NH272">
        <f t="shared" si="334"/>
        <v>0</v>
      </c>
      <c r="NI272">
        <f t="shared" si="334"/>
        <v>0</v>
      </c>
      <c r="NJ272">
        <f t="shared" si="334"/>
        <v>0</v>
      </c>
      <c r="NK272">
        <f t="shared" si="334"/>
        <v>0</v>
      </c>
      <c r="NL272">
        <f t="shared" si="334"/>
        <v>0</v>
      </c>
      <c r="NM272">
        <f t="shared" si="334"/>
        <v>0</v>
      </c>
      <c r="NN272">
        <f t="shared" si="334"/>
        <v>0</v>
      </c>
      <c r="NO272">
        <f t="shared" si="334"/>
        <v>0</v>
      </c>
      <c r="NP272">
        <f t="shared" si="334"/>
        <v>0</v>
      </c>
      <c r="NQ272">
        <f t="shared" si="334"/>
        <v>0</v>
      </c>
      <c r="NR272">
        <f t="shared" si="334"/>
        <v>0</v>
      </c>
      <c r="NS272">
        <f t="shared" si="334"/>
        <v>0</v>
      </c>
      <c r="NT272">
        <f t="shared" si="334"/>
        <v>0</v>
      </c>
      <c r="NU272">
        <f t="shared" si="334"/>
        <v>0</v>
      </c>
      <c r="NV272">
        <f t="shared" si="334"/>
        <v>0</v>
      </c>
      <c r="NW272">
        <f t="shared" si="334"/>
        <v>0</v>
      </c>
      <c r="NX272">
        <f t="shared" si="334"/>
        <v>0</v>
      </c>
      <c r="NY272">
        <f t="shared" si="334"/>
        <v>0</v>
      </c>
      <c r="NZ272">
        <f t="shared" ref="NZ272:QK272" si="335">NZ138+NZ156+NZ174</f>
        <v>0</v>
      </c>
      <c r="OA272">
        <f t="shared" si="335"/>
        <v>0</v>
      </c>
      <c r="OB272">
        <f t="shared" si="335"/>
        <v>0</v>
      </c>
      <c r="OC272">
        <f t="shared" si="335"/>
        <v>0</v>
      </c>
      <c r="OD272">
        <f t="shared" si="335"/>
        <v>0</v>
      </c>
      <c r="OE272">
        <f t="shared" si="335"/>
        <v>0</v>
      </c>
      <c r="OF272">
        <f t="shared" si="335"/>
        <v>0</v>
      </c>
      <c r="OG272">
        <f t="shared" si="335"/>
        <v>0</v>
      </c>
      <c r="OH272">
        <f t="shared" si="335"/>
        <v>0</v>
      </c>
      <c r="OI272">
        <f t="shared" si="335"/>
        <v>0</v>
      </c>
      <c r="OJ272">
        <f t="shared" si="335"/>
        <v>0</v>
      </c>
      <c r="OK272">
        <f t="shared" si="335"/>
        <v>0</v>
      </c>
      <c r="OL272">
        <f t="shared" si="335"/>
        <v>0</v>
      </c>
      <c r="OM272">
        <f t="shared" si="335"/>
        <v>0</v>
      </c>
      <c r="ON272">
        <f t="shared" si="335"/>
        <v>0</v>
      </c>
      <c r="OO272">
        <f t="shared" si="335"/>
        <v>0</v>
      </c>
      <c r="OP272">
        <f t="shared" si="335"/>
        <v>0</v>
      </c>
      <c r="OQ272">
        <f t="shared" si="335"/>
        <v>0</v>
      </c>
      <c r="OR272">
        <f t="shared" si="335"/>
        <v>0</v>
      </c>
      <c r="OS272">
        <f t="shared" si="335"/>
        <v>0</v>
      </c>
      <c r="OT272">
        <f t="shared" si="335"/>
        <v>0</v>
      </c>
      <c r="OU272">
        <f t="shared" si="335"/>
        <v>0</v>
      </c>
      <c r="OV272">
        <f t="shared" si="335"/>
        <v>0</v>
      </c>
      <c r="OW272">
        <f t="shared" si="335"/>
        <v>0</v>
      </c>
      <c r="OX272">
        <f t="shared" si="335"/>
        <v>0</v>
      </c>
      <c r="OY272">
        <f t="shared" si="335"/>
        <v>0</v>
      </c>
      <c r="OZ272">
        <f t="shared" si="335"/>
        <v>0</v>
      </c>
      <c r="PA272">
        <f t="shared" si="335"/>
        <v>0</v>
      </c>
      <c r="PB272">
        <f t="shared" si="335"/>
        <v>0</v>
      </c>
      <c r="PC272">
        <f t="shared" si="335"/>
        <v>0</v>
      </c>
      <c r="PD272">
        <f t="shared" si="335"/>
        <v>0</v>
      </c>
      <c r="PE272">
        <f t="shared" si="335"/>
        <v>0</v>
      </c>
      <c r="PF272">
        <f t="shared" si="335"/>
        <v>0</v>
      </c>
      <c r="PG272">
        <f t="shared" si="335"/>
        <v>0</v>
      </c>
      <c r="PH272">
        <f t="shared" si="335"/>
        <v>0</v>
      </c>
      <c r="PI272">
        <f t="shared" si="335"/>
        <v>0</v>
      </c>
      <c r="PJ272">
        <f t="shared" si="335"/>
        <v>0</v>
      </c>
      <c r="PK272">
        <f t="shared" si="335"/>
        <v>0</v>
      </c>
      <c r="PL272">
        <f t="shared" si="335"/>
        <v>0</v>
      </c>
      <c r="PM272">
        <f t="shared" si="335"/>
        <v>0</v>
      </c>
      <c r="PN272">
        <f t="shared" si="335"/>
        <v>0</v>
      </c>
      <c r="PO272">
        <f t="shared" si="335"/>
        <v>0</v>
      </c>
      <c r="PP272">
        <f t="shared" si="335"/>
        <v>0</v>
      </c>
      <c r="PQ272">
        <f t="shared" si="335"/>
        <v>0</v>
      </c>
      <c r="PR272">
        <f t="shared" si="335"/>
        <v>0</v>
      </c>
      <c r="PS272">
        <f t="shared" si="335"/>
        <v>0</v>
      </c>
      <c r="PT272">
        <f t="shared" si="335"/>
        <v>0</v>
      </c>
      <c r="PU272">
        <f t="shared" si="335"/>
        <v>0</v>
      </c>
      <c r="PV272">
        <f t="shared" si="335"/>
        <v>0</v>
      </c>
      <c r="PW272">
        <f t="shared" si="335"/>
        <v>0</v>
      </c>
      <c r="PX272">
        <f t="shared" si="335"/>
        <v>0</v>
      </c>
      <c r="PY272">
        <f t="shared" si="335"/>
        <v>0</v>
      </c>
      <c r="PZ272">
        <f t="shared" si="335"/>
        <v>0</v>
      </c>
      <c r="QA272">
        <f t="shared" si="335"/>
        <v>0</v>
      </c>
      <c r="QB272">
        <f t="shared" si="335"/>
        <v>0</v>
      </c>
      <c r="QC272">
        <f t="shared" si="335"/>
        <v>0</v>
      </c>
      <c r="QD272">
        <f t="shared" si="335"/>
        <v>0</v>
      </c>
      <c r="QE272">
        <f t="shared" si="335"/>
        <v>0</v>
      </c>
      <c r="QF272">
        <f t="shared" si="335"/>
        <v>0</v>
      </c>
      <c r="QG272">
        <f t="shared" si="335"/>
        <v>0</v>
      </c>
      <c r="QH272">
        <f t="shared" si="335"/>
        <v>0</v>
      </c>
      <c r="QI272">
        <f t="shared" si="335"/>
        <v>0</v>
      </c>
      <c r="QJ272">
        <f t="shared" si="335"/>
        <v>0</v>
      </c>
      <c r="QK272">
        <f t="shared" si="335"/>
        <v>0</v>
      </c>
      <c r="QL272">
        <f t="shared" ref="QL272:SK272" si="336">QL138+QL156+QL174</f>
        <v>0</v>
      </c>
      <c r="QM272">
        <f t="shared" si="336"/>
        <v>0</v>
      </c>
      <c r="QN272">
        <f t="shared" si="336"/>
        <v>0</v>
      </c>
      <c r="QO272">
        <f t="shared" si="336"/>
        <v>0</v>
      </c>
      <c r="QP272">
        <f t="shared" si="336"/>
        <v>0</v>
      </c>
      <c r="QQ272">
        <f t="shared" si="336"/>
        <v>0</v>
      </c>
      <c r="QR272">
        <f t="shared" si="336"/>
        <v>0</v>
      </c>
      <c r="QS272">
        <f t="shared" si="336"/>
        <v>0</v>
      </c>
      <c r="QT272">
        <f t="shared" si="336"/>
        <v>0</v>
      </c>
      <c r="QU272">
        <f t="shared" si="336"/>
        <v>0</v>
      </c>
      <c r="QV272">
        <f t="shared" si="336"/>
        <v>0</v>
      </c>
      <c r="QW272">
        <f t="shared" si="336"/>
        <v>0</v>
      </c>
      <c r="QX272">
        <f t="shared" si="336"/>
        <v>0</v>
      </c>
      <c r="QY272">
        <f t="shared" si="336"/>
        <v>0</v>
      </c>
      <c r="QZ272">
        <f t="shared" si="336"/>
        <v>0</v>
      </c>
      <c r="RA272">
        <f t="shared" si="336"/>
        <v>0</v>
      </c>
      <c r="RB272">
        <f t="shared" si="336"/>
        <v>0</v>
      </c>
      <c r="RC272">
        <f t="shared" si="336"/>
        <v>0</v>
      </c>
      <c r="RD272">
        <f t="shared" si="336"/>
        <v>0</v>
      </c>
      <c r="RE272">
        <f t="shared" si="336"/>
        <v>0</v>
      </c>
      <c r="RF272">
        <f t="shared" si="336"/>
        <v>0</v>
      </c>
      <c r="RG272">
        <f t="shared" si="336"/>
        <v>0</v>
      </c>
      <c r="RH272">
        <f t="shared" si="336"/>
        <v>0</v>
      </c>
      <c r="RI272">
        <f t="shared" si="336"/>
        <v>0</v>
      </c>
      <c r="RJ272">
        <f t="shared" si="336"/>
        <v>0</v>
      </c>
      <c r="RK272">
        <f t="shared" si="336"/>
        <v>0</v>
      </c>
      <c r="RL272">
        <f t="shared" si="336"/>
        <v>0</v>
      </c>
      <c r="RM272">
        <f t="shared" si="336"/>
        <v>0</v>
      </c>
      <c r="RN272">
        <f t="shared" si="336"/>
        <v>0</v>
      </c>
      <c r="RO272">
        <f t="shared" si="336"/>
        <v>0</v>
      </c>
      <c r="RP272">
        <f t="shared" si="336"/>
        <v>0</v>
      </c>
      <c r="RQ272">
        <f t="shared" si="336"/>
        <v>0</v>
      </c>
      <c r="RR272">
        <f t="shared" si="336"/>
        <v>0</v>
      </c>
      <c r="RS272">
        <f t="shared" si="336"/>
        <v>0</v>
      </c>
      <c r="RT272">
        <f t="shared" si="336"/>
        <v>0</v>
      </c>
      <c r="RU272">
        <f t="shared" si="336"/>
        <v>0</v>
      </c>
      <c r="RV272">
        <f t="shared" si="336"/>
        <v>0</v>
      </c>
      <c r="RW272">
        <f t="shared" si="336"/>
        <v>0</v>
      </c>
      <c r="RX272">
        <f t="shared" si="336"/>
        <v>0</v>
      </c>
      <c r="RY272">
        <f t="shared" si="336"/>
        <v>0</v>
      </c>
      <c r="RZ272">
        <f t="shared" si="336"/>
        <v>0</v>
      </c>
      <c r="SA272">
        <f t="shared" si="336"/>
        <v>0</v>
      </c>
      <c r="SB272">
        <f t="shared" si="336"/>
        <v>0</v>
      </c>
      <c r="SC272">
        <f t="shared" si="336"/>
        <v>0</v>
      </c>
      <c r="SD272">
        <f t="shared" si="336"/>
        <v>0</v>
      </c>
      <c r="SE272">
        <f t="shared" si="336"/>
        <v>0</v>
      </c>
      <c r="SF272">
        <f t="shared" si="336"/>
        <v>0</v>
      </c>
      <c r="SG272">
        <f t="shared" si="336"/>
        <v>0</v>
      </c>
      <c r="SH272">
        <f t="shared" si="336"/>
        <v>0</v>
      </c>
      <c r="SI272">
        <f t="shared" si="336"/>
        <v>0</v>
      </c>
      <c r="SJ272">
        <f t="shared" si="336"/>
        <v>0</v>
      </c>
      <c r="SK272">
        <f t="shared" si="336"/>
        <v>0</v>
      </c>
    </row>
    <row r="273" spans="3:505" x14ac:dyDescent="0.25">
      <c r="C273" t="s">
        <v>882</v>
      </c>
      <c r="D273" s="80" t="s">
        <v>70</v>
      </c>
      <c r="E273" s="80">
        <v>0</v>
      </c>
      <c r="F273">
        <f t="shared" ref="F273:BQ273" si="337">SUM(F105:F134,F154,F172)</f>
        <v>0</v>
      </c>
      <c r="G273">
        <f t="shared" si="337"/>
        <v>0</v>
      </c>
      <c r="H273">
        <f t="shared" si="337"/>
        <v>0</v>
      </c>
      <c r="I273">
        <f t="shared" si="337"/>
        <v>0</v>
      </c>
      <c r="J273">
        <f t="shared" si="337"/>
        <v>0</v>
      </c>
      <c r="K273">
        <f t="shared" si="337"/>
        <v>0</v>
      </c>
      <c r="L273">
        <f t="shared" si="337"/>
        <v>0</v>
      </c>
      <c r="M273">
        <f t="shared" si="337"/>
        <v>0</v>
      </c>
      <c r="N273">
        <f t="shared" si="337"/>
        <v>0</v>
      </c>
      <c r="O273">
        <f t="shared" si="337"/>
        <v>0</v>
      </c>
      <c r="P273">
        <f t="shared" si="337"/>
        <v>0</v>
      </c>
      <c r="Q273">
        <f t="shared" si="337"/>
        <v>0</v>
      </c>
      <c r="R273">
        <f t="shared" si="337"/>
        <v>0</v>
      </c>
      <c r="S273">
        <f t="shared" si="337"/>
        <v>0</v>
      </c>
      <c r="T273">
        <f t="shared" si="337"/>
        <v>0</v>
      </c>
      <c r="U273">
        <f t="shared" si="337"/>
        <v>0</v>
      </c>
      <c r="V273">
        <f t="shared" si="337"/>
        <v>0</v>
      </c>
      <c r="W273">
        <f t="shared" si="337"/>
        <v>0</v>
      </c>
      <c r="X273">
        <f t="shared" si="337"/>
        <v>0</v>
      </c>
      <c r="Y273">
        <f t="shared" si="337"/>
        <v>0</v>
      </c>
      <c r="Z273">
        <f t="shared" si="337"/>
        <v>0</v>
      </c>
      <c r="AA273">
        <f t="shared" si="337"/>
        <v>0</v>
      </c>
      <c r="AB273">
        <f t="shared" si="337"/>
        <v>0</v>
      </c>
      <c r="AC273">
        <f t="shared" si="337"/>
        <v>0</v>
      </c>
      <c r="AD273">
        <f t="shared" si="337"/>
        <v>0</v>
      </c>
      <c r="AE273">
        <f t="shared" si="337"/>
        <v>0</v>
      </c>
      <c r="AF273">
        <f t="shared" si="337"/>
        <v>0</v>
      </c>
      <c r="AG273">
        <f t="shared" si="337"/>
        <v>0</v>
      </c>
      <c r="AH273">
        <f t="shared" si="337"/>
        <v>0</v>
      </c>
      <c r="AI273">
        <f t="shared" si="337"/>
        <v>0</v>
      </c>
      <c r="AJ273">
        <f t="shared" si="337"/>
        <v>0</v>
      </c>
      <c r="AK273">
        <f t="shared" si="337"/>
        <v>0</v>
      </c>
      <c r="AL273">
        <f t="shared" si="337"/>
        <v>0</v>
      </c>
      <c r="AM273">
        <f t="shared" si="337"/>
        <v>0</v>
      </c>
      <c r="AN273">
        <f t="shared" si="337"/>
        <v>0</v>
      </c>
      <c r="AO273">
        <f t="shared" si="337"/>
        <v>0</v>
      </c>
      <c r="AP273">
        <f t="shared" si="337"/>
        <v>0</v>
      </c>
      <c r="AQ273">
        <f t="shared" si="337"/>
        <v>0</v>
      </c>
      <c r="AR273">
        <f t="shared" si="337"/>
        <v>0</v>
      </c>
      <c r="AS273">
        <f t="shared" si="337"/>
        <v>0</v>
      </c>
      <c r="AT273">
        <f t="shared" si="337"/>
        <v>0</v>
      </c>
      <c r="AU273">
        <f t="shared" si="337"/>
        <v>0</v>
      </c>
      <c r="AV273">
        <f t="shared" si="337"/>
        <v>0</v>
      </c>
      <c r="AW273">
        <f t="shared" si="337"/>
        <v>0</v>
      </c>
      <c r="AX273">
        <f t="shared" si="337"/>
        <v>0</v>
      </c>
      <c r="AY273">
        <f t="shared" si="337"/>
        <v>0</v>
      </c>
      <c r="AZ273">
        <f t="shared" si="337"/>
        <v>0</v>
      </c>
      <c r="BA273">
        <f t="shared" si="337"/>
        <v>0</v>
      </c>
      <c r="BB273">
        <f t="shared" si="337"/>
        <v>0</v>
      </c>
      <c r="BC273">
        <f t="shared" si="337"/>
        <v>0</v>
      </c>
      <c r="BD273">
        <f t="shared" si="337"/>
        <v>0</v>
      </c>
      <c r="BE273">
        <f t="shared" si="337"/>
        <v>0</v>
      </c>
      <c r="BF273">
        <f t="shared" si="337"/>
        <v>0</v>
      </c>
      <c r="BG273">
        <f t="shared" si="337"/>
        <v>0</v>
      </c>
      <c r="BH273">
        <f t="shared" si="337"/>
        <v>0</v>
      </c>
      <c r="BI273">
        <f t="shared" si="337"/>
        <v>0</v>
      </c>
      <c r="BJ273">
        <f t="shared" si="337"/>
        <v>0</v>
      </c>
      <c r="BK273">
        <f t="shared" si="337"/>
        <v>0</v>
      </c>
      <c r="BL273">
        <f t="shared" si="337"/>
        <v>0</v>
      </c>
      <c r="BM273">
        <f t="shared" si="337"/>
        <v>0</v>
      </c>
      <c r="BN273">
        <f t="shared" si="337"/>
        <v>0</v>
      </c>
      <c r="BO273">
        <f t="shared" si="337"/>
        <v>0</v>
      </c>
      <c r="BP273">
        <f t="shared" si="337"/>
        <v>0</v>
      </c>
      <c r="BQ273">
        <f t="shared" si="337"/>
        <v>0</v>
      </c>
      <c r="BR273">
        <f t="shared" ref="BR273:EC273" si="338">SUM(BR105:BR134,BR154,BR172)</f>
        <v>0</v>
      </c>
      <c r="BS273">
        <f t="shared" si="338"/>
        <v>0</v>
      </c>
      <c r="BT273">
        <f t="shared" si="338"/>
        <v>0</v>
      </c>
      <c r="BU273">
        <f t="shared" si="338"/>
        <v>0</v>
      </c>
      <c r="BV273">
        <f t="shared" si="338"/>
        <v>0</v>
      </c>
      <c r="BW273">
        <f t="shared" si="338"/>
        <v>0</v>
      </c>
      <c r="BX273">
        <f t="shared" si="338"/>
        <v>0</v>
      </c>
      <c r="BY273">
        <f t="shared" si="338"/>
        <v>0</v>
      </c>
      <c r="BZ273">
        <f t="shared" si="338"/>
        <v>0</v>
      </c>
      <c r="CA273">
        <f t="shared" si="338"/>
        <v>0</v>
      </c>
      <c r="CB273">
        <f t="shared" si="338"/>
        <v>0</v>
      </c>
      <c r="CC273">
        <f t="shared" si="338"/>
        <v>0</v>
      </c>
      <c r="CD273">
        <f t="shared" si="338"/>
        <v>0</v>
      </c>
      <c r="CE273">
        <f t="shared" si="338"/>
        <v>0</v>
      </c>
      <c r="CF273">
        <f t="shared" si="338"/>
        <v>0</v>
      </c>
      <c r="CG273">
        <f t="shared" si="338"/>
        <v>0</v>
      </c>
      <c r="CH273">
        <f t="shared" si="338"/>
        <v>0</v>
      </c>
      <c r="CI273">
        <f t="shared" si="338"/>
        <v>0</v>
      </c>
      <c r="CJ273">
        <f t="shared" si="338"/>
        <v>0</v>
      </c>
      <c r="CK273">
        <f t="shared" si="338"/>
        <v>0</v>
      </c>
      <c r="CL273">
        <f t="shared" si="338"/>
        <v>0</v>
      </c>
      <c r="CM273">
        <f t="shared" si="338"/>
        <v>0</v>
      </c>
      <c r="CN273">
        <f t="shared" si="338"/>
        <v>0</v>
      </c>
      <c r="CO273">
        <f t="shared" si="338"/>
        <v>0</v>
      </c>
      <c r="CP273">
        <f t="shared" si="338"/>
        <v>0</v>
      </c>
      <c r="CQ273">
        <f t="shared" si="338"/>
        <v>0</v>
      </c>
      <c r="CR273">
        <f t="shared" si="338"/>
        <v>0</v>
      </c>
      <c r="CS273">
        <f t="shared" si="338"/>
        <v>0</v>
      </c>
      <c r="CT273">
        <f t="shared" si="338"/>
        <v>0</v>
      </c>
      <c r="CU273">
        <f t="shared" si="338"/>
        <v>0</v>
      </c>
      <c r="CV273">
        <f t="shared" si="338"/>
        <v>0</v>
      </c>
      <c r="CW273">
        <f t="shared" si="338"/>
        <v>0</v>
      </c>
      <c r="CX273">
        <f t="shared" si="338"/>
        <v>0</v>
      </c>
      <c r="CY273">
        <f t="shared" si="338"/>
        <v>0</v>
      </c>
      <c r="CZ273">
        <f t="shared" si="338"/>
        <v>0</v>
      </c>
      <c r="DA273">
        <f t="shared" si="338"/>
        <v>0</v>
      </c>
      <c r="DB273">
        <f t="shared" si="338"/>
        <v>0</v>
      </c>
      <c r="DC273">
        <f t="shared" si="338"/>
        <v>0</v>
      </c>
      <c r="DD273">
        <f t="shared" si="338"/>
        <v>0</v>
      </c>
      <c r="DE273">
        <f t="shared" si="338"/>
        <v>0</v>
      </c>
      <c r="DF273">
        <f t="shared" si="338"/>
        <v>0</v>
      </c>
      <c r="DG273">
        <f t="shared" si="338"/>
        <v>0</v>
      </c>
      <c r="DH273">
        <f t="shared" si="338"/>
        <v>0</v>
      </c>
      <c r="DI273">
        <f t="shared" si="338"/>
        <v>0</v>
      </c>
      <c r="DJ273">
        <f t="shared" si="338"/>
        <v>0</v>
      </c>
      <c r="DK273">
        <f t="shared" si="338"/>
        <v>0</v>
      </c>
      <c r="DL273">
        <f t="shared" si="338"/>
        <v>0</v>
      </c>
      <c r="DM273">
        <f t="shared" si="338"/>
        <v>0</v>
      </c>
      <c r="DN273">
        <f t="shared" si="338"/>
        <v>0</v>
      </c>
      <c r="DO273">
        <f t="shared" si="338"/>
        <v>0</v>
      </c>
      <c r="DP273">
        <f t="shared" si="338"/>
        <v>0</v>
      </c>
      <c r="DQ273">
        <f t="shared" si="338"/>
        <v>0</v>
      </c>
      <c r="DR273">
        <f t="shared" si="338"/>
        <v>0</v>
      </c>
      <c r="DS273">
        <f t="shared" si="338"/>
        <v>0</v>
      </c>
      <c r="DT273">
        <f t="shared" si="338"/>
        <v>0</v>
      </c>
      <c r="DU273">
        <f t="shared" si="338"/>
        <v>0</v>
      </c>
      <c r="DV273">
        <f t="shared" si="338"/>
        <v>0</v>
      </c>
      <c r="DW273">
        <f t="shared" si="338"/>
        <v>0</v>
      </c>
      <c r="DX273">
        <f t="shared" si="338"/>
        <v>0</v>
      </c>
      <c r="DY273">
        <f t="shared" si="338"/>
        <v>0</v>
      </c>
      <c r="DZ273">
        <f t="shared" si="338"/>
        <v>0</v>
      </c>
      <c r="EA273">
        <f t="shared" si="338"/>
        <v>0</v>
      </c>
      <c r="EB273">
        <f t="shared" si="338"/>
        <v>0</v>
      </c>
      <c r="EC273">
        <f t="shared" si="338"/>
        <v>0</v>
      </c>
      <c r="ED273">
        <f t="shared" ref="ED273:GO273" si="339">SUM(ED105:ED134,ED154,ED172)</f>
        <v>0</v>
      </c>
      <c r="EE273">
        <f t="shared" si="339"/>
        <v>0</v>
      </c>
      <c r="EF273">
        <f t="shared" si="339"/>
        <v>0</v>
      </c>
      <c r="EG273">
        <f t="shared" si="339"/>
        <v>0</v>
      </c>
      <c r="EH273">
        <f t="shared" si="339"/>
        <v>0</v>
      </c>
      <c r="EI273">
        <f t="shared" si="339"/>
        <v>0</v>
      </c>
      <c r="EJ273">
        <f t="shared" si="339"/>
        <v>0</v>
      </c>
      <c r="EK273">
        <f t="shared" si="339"/>
        <v>0</v>
      </c>
      <c r="EL273">
        <f t="shared" si="339"/>
        <v>0</v>
      </c>
      <c r="EM273">
        <f t="shared" si="339"/>
        <v>0</v>
      </c>
      <c r="EN273">
        <f t="shared" si="339"/>
        <v>0</v>
      </c>
      <c r="EO273">
        <f t="shared" si="339"/>
        <v>0</v>
      </c>
      <c r="EP273">
        <f t="shared" si="339"/>
        <v>0</v>
      </c>
      <c r="EQ273">
        <f t="shared" si="339"/>
        <v>0</v>
      </c>
      <c r="ER273">
        <f t="shared" si="339"/>
        <v>0</v>
      </c>
      <c r="ES273">
        <f t="shared" si="339"/>
        <v>0</v>
      </c>
      <c r="ET273">
        <f t="shared" si="339"/>
        <v>0</v>
      </c>
      <c r="EU273">
        <f t="shared" si="339"/>
        <v>0</v>
      </c>
      <c r="EV273">
        <f t="shared" si="339"/>
        <v>0</v>
      </c>
      <c r="EW273">
        <f t="shared" si="339"/>
        <v>0</v>
      </c>
      <c r="EX273">
        <f t="shared" si="339"/>
        <v>0</v>
      </c>
      <c r="EY273">
        <f t="shared" si="339"/>
        <v>0</v>
      </c>
      <c r="EZ273">
        <f t="shared" si="339"/>
        <v>0</v>
      </c>
      <c r="FA273">
        <f t="shared" si="339"/>
        <v>0</v>
      </c>
      <c r="FB273">
        <f t="shared" si="339"/>
        <v>0</v>
      </c>
      <c r="FC273">
        <f t="shared" si="339"/>
        <v>0</v>
      </c>
      <c r="FD273">
        <f t="shared" si="339"/>
        <v>0</v>
      </c>
      <c r="FE273">
        <f t="shared" si="339"/>
        <v>0</v>
      </c>
      <c r="FF273">
        <f t="shared" si="339"/>
        <v>0</v>
      </c>
      <c r="FG273">
        <f t="shared" si="339"/>
        <v>0</v>
      </c>
      <c r="FH273">
        <f t="shared" si="339"/>
        <v>0</v>
      </c>
      <c r="FI273">
        <f t="shared" si="339"/>
        <v>0</v>
      </c>
      <c r="FJ273">
        <f t="shared" si="339"/>
        <v>0</v>
      </c>
      <c r="FK273">
        <f t="shared" si="339"/>
        <v>0</v>
      </c>
      <c r="FL273">
        <f t="shared" si="339"/>
        <v>0</v>
      </c>
      <c r="FM273">
        <f t="shared" si="339"/>
        <v>0</v>
      </c>
      <c r="FN273">
        <f t="shared" si="339"/>
        <v>0</v>
      </c>
      <c r="FO273">
        <f t="shared" si="339"/>
        <v>0</v>
      </c>
      <c r="FP273">
        <f t="shared" si="339"/>
        <v>0</v>
      </c>
      <c r="FQ273">
        <f t="shared" si="339"/>
        <v>0</v>
      </c>
      <c r="FR273">
        <f t="shared" si="339"/>
        <v>0</v>
      </c>
      <c r="FS273">
        <f t="shared" si="339"/>
        <v>0</v>
      </c>
      <c r="FT273">
        <f t="shared" si="339"/>
        <v>0</v>
      </c>
      <c r="FU273">
        <f t="shared" si="339"/>
        <v>0</v>
      </c>
      <c r="FV273">
        <f t="shared" si="339"/>
        <v>0</v>
      </c>
      <c r="FW273">
        <f t="shared" si="339"/>
        <v>0</v>
      </c>
      <c r="FX273">
        <f t="shared" si="339"/>
        <v>0</v>
      </c>
      <c r="FY273">
        <f t="shared" si="339"/>
        <v>0</v>
      </c>
      <c r="FZ273">
        <f t="shared" si="339"/>
        <v>0</v>
      </c>
      <c r="GA273">
        <f t="shared" si="339"/>
        <v>0</v>
      </c>
      <c r="GB273">
        <f t="shared" si="339"/>
        <v>0</v>
      </c>
      <c r="GC273">
        <f t="shared" si="339"/>
        <v>0</v>
      </c>
      <c r="GD273">
        <f t="shared" si="339"/>
        <v>0</v>
      </c>
      <c r="GE273">
        <f t="shared" si="339"/>
        <v>0</v>
      </c>
      <c r="GF273">
        <f t="shared" si="339"/>
        <v>0</v>
      </c>
      <c r="GG273">
        <f t="shared" si="339"/>
        <v>0</v>
      </c>
      <c r="GH273">
        <f t="shared" si="339"/>
        <v>0</v>
      </c>
      <c r="GI273">
        <f t="shared" si="339"/>
        <v>0</v>
      </c>
      <c r="GJ273">
        <f t="shared" si="339"/>
        <v>0</v>
      </c>
      <c r="GK273">
        <f t="shared" si="339"/>
        <v>0</v>
      </c>
      <c r="GL273">
        <f t="shared" si="339"/>
        <v>0</v>
      </c>
      <c r="GM273">
        <f t="shared" si="339"/>
        <v>0</v>
      </c>
      <c r="GN273">
        <f t="shared" si="339"/>
        <v>0</v>
      </c>
      <c r="GO273">
        <f t="shared" si="339"/>
        <v>0</v>
      </c>
      <c r="GP273">
        <f t="shared" ref="GP273:JA273" si="340">SUM(GP105:GP134,GP154,GP172)</f>
        <v>0</v>
      </c>
      <c r="GQ273">
        <f t="shared" si="340"/>
        <v>0</v>
      </c>
      <c r="GR273">
        <f t="shared" si="340"/>
        <v>0</v>
      </c>
      <c r="GS273">
        <f t="shared" si="340"/>
        <v>0</v>
      </c>
      <c r="GT273">
        <f t="shared" si="340"/>
        <v>0</v>
      </c>
      <c r="GU273">
        <f t="shared" si="340"/>
        <v>0</v>
      </c>
      <c r="GV273">
        <f t="shared" si="340"/>
        <v>0</v>
      </c>
      <c r="GW273">
        <f t="shared" si="340"/>
        <v>0</v>
      </c>
      <c r="GX273">
        <f t="shared" si="340"/>
        <v>0</v>
      </c>
      <c r="GY273">
        <f t="shared" si="340"/>
        <v>0</v>
      </c>
      <c r="GZ273">
        <f t="shared" si="340"/>
        <v>0</v>
      </c>
      <c r="HA273">
        <f t="shared" si="340"/>
        <v>0</v>
      </c>
      <c r="HB273">
        <f t="shared" si="340"/>
        <v>0</v>
      </c>
      <c r="HC273">
        <f t="shared" si="340"/>
        <v>0</v>
      </c>
      <c r="HD273">
        <f t="shared" si="340"/>
        <v>0</v>
      </c>
      <c r="HE273">
        <f t="shared" si="340"/>
        <v>0</v>
      </c>
      <c r="HF273">
        <f t="shared" si="340"/>
        <v>0</v>
      </c>
      <c r="HG273">
        <f t="shared" si="340"/>
        <v>0</v>
      </c>
      <c r="HH273">
        <f t="shared" si="340"/>
        <v>0</v>
      </c>
      <c r="HI273">
        <f t="shared" si="340"/>
        <v>0</v>
      </c>
      <c r="HJ273">
        <f t="shared" si="340"/>
        <v>0</v>
      </c>
      <c r="HK273">
        <f t="shared" si="340"/>
        <v>0</v>
      </c>
      <c r="HL273">
        <f t="shared" si="340"/>
        <v>0</v>
      </c>
      <c r="HM273">
        <f t="shared" si="340"/>
        <v>0</v>
      </c>
      <c r="HN273">
        <f t="shared" si="340"/>
        <v>0</v>
      </c>
      <c r="HO273">
        <f t="shared" si="340"/>
        <v>0</v>
      </c>
      <c r="HP273">
        <f t="shared" si="340"/>
        <v>0</v>
      </c>
      <c r="HQ273">
        <f t="shared" si="340"/>
        <v>0</v>
      </c>
      <c r="HR273">
        <f t="shared" si="340"/>
        <v>0</v>
      </c>
      <c r="HS273">
        <f t="shared" si="340"/>
        <v>0</v>
      </c>
      <c r="HT273">
        <f t="shared" si="340"/>
        <v>0</v>
      </c>
      <c r="HU273">
        <f t="shared" si="340"/>
        <v>0</v>
      </c>
      <c r="HV273">
        <f t="shared" si="340"/>
        <v>0</v>
      </c>
      <c r="HW273">
        <f t="shared" si="340"/>
        <v>0</v>
      </c>
      <c r="HX273">
        <f t="shared" si="340"/>
        <v>0</v>
      </c>
      <c r="HY273">
        <f t="shared" si="340"/>
        <v>0</v>
      </c>
      <c r="HZ273">
        <f t="shared" si="340"/>
        <v>0</v>
      </c>
      <c r="IA273">
        <f t="shared" si="340"/>
        <v>0</v>
      </c>
      <c r="IB273">
        <f t="shared" si="340"/>
        <v>0</v>
      </c>
      <c r="IC273">
        <f t="shared" si="340"/>
        <v>0</v>
      </c>
      <c r="ID273">
        <f t="shared" si="340"/>
        <v>0</v>
      </c>
      <c r="IE273">
        <f t="shared" si="340"/>
        <v>0</v>
      </c>
      <c r="IF273">
        <f t="shared" si="340"/>
        <v>0</v>
      </c>
      <c r="IG273">
        <f t="shared" si="340"/>
        <v>0</v>
      </c>
      <c r="IH273">
        <f t="shared" si="340"/>
        <v>0</v>
      </c>
      <c r="II273">
        <f t="shared" si="340"/>
        <v>0</v>
      </c>
      <c r="IJ273">
        <f t="shared" si="340"/>
        <v>0</v>
      </c>
      <c r="IK273">
        <f t="shared" si="340"/>
        <v>0</v>
      </c>
      <c r="IL273">
        <f t="shared" si="340"/>
        <v>0</v>
      </c>
      <c r="IM273">
        <f t="shared" si="340"/>
        <v>0</v>
      </c>
      <c r="IN273">
        <f t="shared" si="340"/>
        <v>0</v>
      </c>
      <c r="IO273">
        <f t="shared" si="340"/>
        <v>0</v>
      </c>
      <c r="IP273">
        <f t="shared" si="340"/>
        <v>0</v>
      </c>
      <c r="IQ273">
        <f t="shared" si="340"/>
        <v>0</v>
      </c>
      <c r="IR273">
        <f t="shared" si="340"/>
        <v>0</v>
      </c>
      <c r="IS273">
        <f t="shared" si="340"/>
        <v>0</v>
      </c>
      <c r="IT273">
        <f t="shared" si="340"/>
        <v>0</v>
      </c>
      <c r="IU273">
        <f t="shared" si="340"/>
        <v>0</v>
      </c>
      <c r="IV273">
        <f t="shared" si="340"/>
        <v>0</v>
      </c>
      <c r="IW273">
        <f t="shared" si="340"/>
        <v>0</v>
      </c>
      <c r="IX273">
        <f t="shared" si="340"/>
        <v>0</v>
      </c>
      <c r="IY273">
        <f t="shared" si="340"/>
        <v>0</v>
      </c>
      <c r="IZ273">
        <f t="shared" si="340"/>
        <v>0</v>
      </c>
      <c r="JA273">
        <f t="shared" si="340"/>
        <v>0</v>
      </c>
      <c r="JB273">
        <f t="shared" ref="JB273:LM273" si="341">SUM(JB105:JB134,JB154,JB172)</f>
        <v>0</v>
      </c>
      <c r="JC273">
        <f t="shared" si="341"/>
        <v>0</v>
      </c>
      <c r="JD273">
        <f t="shared" si="341"/>
        <v>0</v>
      </c>
      <c r="JE273">
        <f t="shared" si="341"/>
        <v>0</v>
      </c>
      <c r="JF273">
        <f t="shared" si="341"/>
        <v>0</v>
      </c>
      <c r="JG273">
        <f t="shared" si="341"/>
        <v>0</v>
      </c>
      <c r="JH273">
        <f t="shared" si="341"/>
        <v>0</v>
      </c>
      <c r="JI273">
        <f t="shared" si="341"/>
        <v>0</v>
      </c>
      <c r="JJ273">
        <f t="shared" si="341"/>
        <v>0</v>
      </c>
      <c r="JK273">
        <f t="shared" si="341"/>
        <v>0</v>
      </c>
      <c r="JL273">
        <f t="shared" si="341"/>
        <v>0</v>
      </c>
      <c r="JM273">
        <f t="shared" si="341"/>
        <v>0</v>
      </c>
      <c r="JN273">
        <f t="shared" si="341"/>
        <v>0</v>
      </c>
      <c r="JO273">
        <f t="shared" si="341"/>
        <v>0</v>
      </c>
      <c r="JP273">
        <f t="shared" si="341"/>
        <v>0</v>
      </c>
      <c r="JQ273">
        <f t="shared" si="341"/>
        <v>0</v>
      </c>
      <c r="JR273">
        <f t="shared" si="341"/>
        <v>0</v>
      </c>
      <c r="JS273">
        <f t="shared" si="341"/>
        <v>0</v>
      </c>
      <c r="JT273">
        <f t="shared" si="341"/>
        <v>0</v>
      </c>
      <c r="JU273">
        <f t="shared" si="341"/>
        <v>0</v>
      </c>
      <c r="JV273">
        <f t="shared" si="341"/>
        <v>0</v>
      </c>
      <c r="JW273">
        <f t="shared" si="341"/>
        <v>0</v>
      </c>
      <c r="JX273">
        <f t="shared" si="341"/>
        <v>0</v>
      </c>
      <c r="JY273">
        <f t="shared" si="341"/>
        <v>0</v>
      </c>
      <c r="JZ273">
        <f t="shared" si="341"/>
        <v>0</v>
      </c>
      <c r="KA273">
        <f t="shared" si="341"/>
        <v>0</v>
      </c>
      <c r="KB273">
        <f t="shared" si="341"/>
        <v>0</v>
      </c>
      <c r="KC273">
        <f t="shared" si="341"/>
        <v>0</v>
      </c>
      <c r="KD273">
        <f t="shared" si="341"/>
        <v>0</v>
      </c>
      <c r="KE273">
        <f t="shared" si="341"/>
        <v>0</v>
      </c>
      <c r="KF273">
        <f t="shared" si="341"/>
        <v>0</v>
      </c>
      <c r="KG273">
        <f t="shared" si="341"/>
        <v>0</v>
      </c>
      <c r="KH273">
        <f t="shared" si="341"/>
        <v>0</v>
      </c>
      <c r="KI273">
        <f t="shared" si="341"/>
        <v>0</v>
      </c>
      <c r="KJ273">
        <f t="shared" si="341"/>
        <v>0</v>
      </c>
      <c r="KK273">
        <f t="shared" si="341"/>
        <v>0</v>
      </c>
      <c r="KL273">
        <f t="shared" si="341"/>
        <v>0</v>
      </c>
      <c r="KM273">
        <f t="shared" si="341"/>
        <v>0</v>
      </c>
      <c r="KN273">
        <f t="shared" si="341"/>
        <v>0</v>
      </c>
      <c r="KO273">
        <f t="shared" si="341"/>
        <v>0</v>
      </c>
      <c r="KP273">
        <f t="shared" si="341"/>
        <v>0</v>
      </c>
      <c r="KQ273">
        <f t="shared" si="341"/>
        <v>0</v>
      </c>
      <c r="KR273">
        <f t="shared" si="341"/>
        <v>0</v>
      </c>
      <c r="KS273">
        <f t="shared" si="341"/>
        <v>0</v>
      </c>
      <c r="KT273">
        <f t="shared" si="341"/>
        <v>0</v>
      </c>
      <c r="KU273">
        <f t="shared" si="341"/>
        <v>0</v>
      </c>
      <c r="KV273">
        <f t="shared" si="341"/>
        <v>0</v>
      </c>
      <c r="KW273">
        <f t="shared" si="341"/>
        <v>0</v>
      </c>
      <c r="KX273">
        <f t="shared" si="341"/>
        <v>0</v>
      </c>
      <c r="KY273">
        <f t="shared" si="341"/>
        <v>0</v>
      </c>
      <c r="KZ273">
        <f t="shared" si="341"/>
        <v>0</v>
      </c>
      <c r="LA273">
        <f t="shared" si="341"/>
        <v>0</v>
      </c>
      <c r="LB273">
        <f t="shared" si="341"/>
        <v>0</v>
      </c>
      <c r="LC273">
        <f t="shared" si="341"/>
        <v>0</v>
      </c>
      <c r="LD273">
        <f t="shared" si="341"/>
        <v>0</v>
      </c>
      <c r="LE273">
        <f t="shared" si="341"/>
        <v>0</v>
      </c>
      <c r="LF273">
        <f t="shared" si="341"/>
        <v>0</v>
      </c>
      <c r="LG273">
        <f t="shared" si="341"/>
        <v>0</v>
      </c>
      <c r="LH273">
        <f t="shared" si="341"/>
        <v>0</v>
      </c>
      <c r="LI273">
        <f t="shared" si="341"/>
        <v>0</v>
      </c>
      <c r="LJ273">
        <f t="shared" si="341"/>
        <v>0</v>
      </c>
      <c r="LK273">
        <f t="shared" si="341"/>
        <v>0</v>
      </c>
      <c r="LL273">
        <f t="shared" si="341"/>
        <v>0</v>
      </c>
      <c r="LM273">
        <f t="shared" si="341"/>
        <v>0</v>
      </c>
      <c r="LN273">
        <f t="shared" ref="LN273:NY273" si="342">SUM(LN105:LN134,LN154,LN172)</f>
        <v>0</v>
      </c>
      <c r="LO273">
        <f t="shared" si="342"/>
        <v>0</v>
      </c>
      <c r="LP273">
        <f t="shared" si="342"/>
        <v>0</v>
      </c>
      <c r="LQ273">
        <f t="shared" si="342"/>
        <v>0</v>
      </c>
      <c r="LR273">
        <f t="shared" si="342"/>
        <v>0</v>
      </c>
      <c r="LS273">
        <f t="shared" si="342"/>
        <v>0</v>
      </c>
      <c r="LT273">
        <f t="shared" si="342"/>
        <v>0</v>
      </c>
      <c r="LU273">
        <f t="shared" si="342"/>
        <v>0</v>
      </c>
      <c r="LV273">
        <f t="shared" si="342"/>
        <v>0</v>
      </c>
      <c r="LW273">
        <f t="shared" si="342"/>
        <v>0</v>
      </c>
      <c r="LX273">
        <f t="shared" si="342"/>
        <v>0</v>
      </c>
      <c r="LY273">
        <f t="shared" si="342"/>
        <v>0</v>
      </c>
      <c r="LZ273">
        <f t="shared" si="342"/>
        <v>0</v>
      </c>
      <c r="MA273">
        <f t="shared" si="342"/>
        <v>0</v>
      </c>
      <c r="MB273">
        <f t="shared" si="342"/>
        <v>0</v>
      </c>
      <c r="MC273">
        <f t="shared" si="342"/>
        <v>0</v>
      </c>
      <c r="MD273">
        <f t="shared" si="342"/>
        <v>0</v>
      </c>
      <c r="ME273">
        <f t="shared" si="342"/>
        <v>0</v>
      </c>
      <c r="MF273">
        <f t="shared" si="342"/>
        <v>0</v>
      </c>
      <c r="MG273">
        <f t="shared" si="342"/>
        <v>0</v>
      </c>
      <c r="MH273">
        <f t="shared" si="342"/>
        <v>0</v>
      </c>
      <c r="MI273">
        <f t="shared" si="342"/>
        <v>0</v>
      </c>
      <c r="MJ273">
        <f t="shared" si="342"/>
        <v>0</v>
      </c>
      <c r="MK273">
        <f t="shared" si="342"/>
        <v>0</v>
      </c>
      <c r="ML273">
        <f t="shared" si="342"/>
        <v>0</v>
      </c>
      <c r="MM273">
        <f t="shared" si="342"/>
        <v>0</v>
      </c>
      <c r="MN273">
        <f t="shared" si="342"/>
        <v>0</v>
      </c>
      <c r="MO273">
        <f t="shared" si="342"/>
        <v>0</v>
      </c>
      <c r="MP273">
        <f t="shared" si="342"/>
        <v>0</v>
      </c>
      <c r="MQ273">
        <f t="shared" si="342"/>
        <v>0</v>
      </c>
      <c r="MR273">
        <f t="shared" si="342"/>
        <v>0</v>
      </c>
      <c r="MS273">
        <f t="shared" si="342"/>
        <v>0</v>
      </c>
      <c r="MT273">
        <f t="shared" si="342"/>
        <v>0</v>
      </c>
      <c r="MU273">
        <f t="shared" si="342"/>
        <v>0</v>
      </c>
      <c r="MV273">
        <f t="shared" si="342"/>
        <v>0</v>
      </c>
      <c r="MW273">
        <f t="shared" si="342"/>
        <v>0</v>
      </c>
      <c r="MX273">
        <f t="shared" si="342"/>
        <v>0</v>
      </c>
      <c r="MY273">
        <f t="shared" si="342"/>
        <v>0</v>
      </c>
      <c r="MZ273">
        <f t="shared" si="342"/>
        <v>0</v>
      </c>
      <c r="NA273">
        <f t="shared" si="342"/>
        <v>0</v>
      </c>
      <c r="NB273">
        <f t="shared" si="342"/>
        <v>0</v>
      </c>
      <c r="NC273">
        <f t="shared" si="342"/>
        <v>0</v>
      </c>
      <c r="ND273">
        <f t="shared" si="342"/>
        <v>0</v>
      </c>
      <c r="NE273">
        <f t="shared" si="342"/>
        <v>0</v>
      </c>
      <c r="NF273">
        <f t="shared" si="342"/>
        <v>0</v>
      </c>
      <c r="NG273">
        <f t="shared" si="342"/>
        <v>0</v>
      </c>
      <c r="NH273">
        <f t="shared" si="342"/>
        <v>0</v>
      </c>
      <c r="NI273">
        <f t="shared" si="342"/>
        <v>0</v>
      </c>
      <c r="NJ273">
        <f t="shared" si="342"/>
        <v>0</v>
      </c>
      <c r="NK273">
        <f t="shared" si="342"/>
        <v>0</v>
      </c>
      <c r="NL273">
        <f t="shared" si="342"/>
        <v>0</v>
      </c>
      <c r="NM273">
        <f t="shared" si="342"/>
        <v>0</v>
      </c>
      <c r="NN273">
        <f t="shared" si="342"/>
        <v>0</v>
      </c>
      <c r="NO273">
        <f t="shared" si="342"/>
        <v>0</v>
      </c>
      <c r="NP273">
        <f t="shared" si="342"/>
        <v>0</v>
      </c>
      <c r="NQ273">
        <f t="shared" si="342"/>
        <v>0</v>
      </c>
      <c r="NR273">
        <f t="shared" si="342"/>
        <v>0</v>
      </c>
      <c r="NS273">
        <f t="shared" si="342"/>
        <v>0</v>
      </c>
      <c r="NT273">
        <f t="shared" si="342"/>
        <v>0</v>
      </c>
      <c r="NU273">
        <f t="shared" si="342"/>
        <v>0</v>
      </c>
      <c r="NV273">
        <f t="shared" si="342"/>
        <v>0</v>
      </c>
      <c r="NW273">
        <f t="shared" si="342"/>
        <v>0</v>
      </c>
      <c r="NX273">
        <f t="shared" si="342"/>
        <v>0</v>
      </c>
      <c r="NY273">
        <f t="shared" si="342"/>
        <v>0</v>
      </c>
      <c r="NZ273">
        <f t="shared" ref="NZ273:QK273" si="343">SUM(NZ105:NZ134,NZ154,NZ172)</f>
        <v>0</v>
      </c>
      <c r="OA273">
        <f t="shared" si="343"/>
        <v>0</v>
      </c>
      <c r="OB273">
        <f t="shared" si="343"/>
        <v>0</v>
      </c>
      <c r="OC273">
        <f t="shared" si="343"/>
        <v>0</v>
      </c>
      <c r="OD273">
        <f t="shared" si="343"/>
        <v>0</v>
      </c>
      <c r="OE273">
        <f t="shared" si="343"/>
        <v>0</v>
      </c>
      <c r="OF273">
        <f t="shared" si="343"/>
        <v>0</v>
      </c>
      <c r="OG273">
        <f t="shared" si="343"/>
        <v>0</v>
      </c>
      <c r="OH273">
        <f t="shared" si="343"/>
        <v>0</v>
      </c>
      <c r="OI273">
        <f t="shared" si="343"/>
        <v>0</v>
      </c>
      <c r="OJ273">
        <f t="shared" si="343"/>
        <v>0</v>
      </c>
      <c r="OK273">
        <f t="shared" si="343"/>
        <v>0</v>
      </c>
      <c r="OL273">
        <f t="shared" si="343"/>
        <v>0</v>
      </c>
      <c r="OM273">
        <f t="shared" si="343"/>
        <v>0</v>
      </c>
      <c r="ON273">
        <f t="shared" si="343"/>
        <v>0</v>
      </c>
      <c r="OO273">
        <f t="shared" si="343"/>
        <v>0</v>
      </c>
      <c r="OP273">
        <f t="shared" si="343"/>
        <v>0</v>
      </c>
      <c r="OQ273">
        <f t="shared" si="343"/>
        <v>0</v>
      </c>
      <c r="OR273">
        <f t="shared" si="343"/>
        <v>0</v>
      </c>
      <c r="OS273">
        <f t="shared" si="343"/>
        <v>0</v>
      </c>
      <c r="OT273">
        <f t="shared" si="343"/>
        <v>0</v>
      </c>
      <c r="OU273">
        <f t="shared" si="343"/>
        <v>0</v>
      </c>
      <c r="OV273">
        <f t="shared" si="343"/>
        <v>0</v>
      </c>
      <c r="OW273">
        <f t="shared" si="343"/>
        <v>0</v>
      </c>
      <c r="OX273">
        <f t="shared" si="343"/>
        <v>0</v>
      </c>
      <c r="OY273">
        <f t="shared" si="343"/>
        <v>0</v>
      </c>
      <c r="OZ273">
        <f t="shared" si="343"/>
        <v>0</v>
      </c>
      <c r="PA273">
        <f t="shared" si="343"/>
        <v>0</v>
      </c>
      <c r="PB273">
        <f t="shared" si="343"/>
        <v>0</v>
      </c>
      <c r="PC273">
        <f t="shared" si="343"/>
        <v>0</v>
      </c>
      <c r="PD273">
        <f t="shared" si="343"/>
        <v>0</v>
      </c>
      <c r="PE273">
        <f t="shared" si="343"/>
        <v>0</v>
      </c>
      <c r="PF273">
        <f t="shared" si="343"/>
        <v>0</v>
      </c>
      <c r="PG273">
        <f t="shared" si="343"/>
        <v>0</v>
      </c>
      <c r="PH273">
        <f t="shared" si="343"/>
        <v>0</v>
      </c>
      <c r="PI273">
        <f t="shared" si="343"/>
        <v>0</v>
      </c>
      <c r="PJ273">
        <f t="shared" si="343"/>
        <v>0</v>
      </c>
      <c r="PK273">
        <f t="shared" si="343"/>
        <v>0</v>
      </c>
      <c r="PL273">
        <f t="shared" si="343"/>
        <v>0</v>
      </c>
      <c r="PM273">
        <f t="shared" si="343"/>
        <v>0</v>
      </c>
      <c r="PN273">
        <f t="shared" si="343"/>
        <v>0</v>
      </c>
      <c r="PO273">
        <f t="shared" si="343"/>
        <v>0</v>
      </c>
      <c r="PP273">
        <f t="shared" si="343"/>
        <v>0</v>
      </c>
      <c r="PQ273">
        <f t="shared" si="343"/>
        <v>0</v>
      </c>
      <c r="PR273">
        <f t="shared" si="343"/>
        <v>0</v>
      </c>
      <c r="PS273">
        <f t="shared" si="343"/>
        <v>0</v>
      </c>
      <c r="PT273">
        <f t="shared" si="343"/>
        <v>0</v>
      </c>
      <c r="PU273">
        <f t="shared" si="343"/>
        <v>0</v>
      </c>
      <c r="PV273">
        <f t="shared" si="343"/>
        <v>0</v>
      </c>
      <c r="PW273">
        <f t="shared" si="343"/>
        <v>0</v>
      </c>
      <c r="PX273">
        <f t="shared" si="343"/>
        <v>0</v>
      </c>
      <c r="PY273">
        <f t="shared" si="343"/>
        <v>0</v>
      </c>
      <c r="PZ273">
        <f t="shared" si="343"/>
        <v>0</v>
      </c>
      <c r="QA273">
        <f t="shared" si="343"/>
        <v>0</v>
      </c>
      <c r="QB273">
        <f t="shared" si="343"/>
        <v>0</v>
      </c>
      <c r="QC273">
        <f t="shared" si="343"/>
        <v>0</v>
      </c>
      <c r="QD273">
        <f t="shared" si="343"/>
        <v>0</v>
      </c>
      <c r="QE273">
        <f t="shared" si="343"/>
        <v>0</v>
      </c>
      <c r="QF273">
        <f t="shared" si="343"/>
        <v>0</v>
      </c>
      <c r="QG273">
        <f t="shared" si="343"/>
        <v>0</v>
      </c>
      <c r="QH273">
        <f t="shared" si="343"/>
        <v>0</v>
      </c>
      <c r="QI273">
        <f t="shared" si="343"/>
        <v>0</v>
      </c>
      <c r="QJ273">
        <f t="shared" si="343"/>
        <v>0</v>
      </c>
      <c r="QK273">
        <f t="shared" si="343"/>
        <v>0</v>
      </c>
      <c r="QL273">
        <f t="shared" ref="QL273:SK273" si="344">SUM(QL105:QL134,QL154,QL172)</f>
        <v>0</v>
      </c>
      <c r="QM273">
        <f t="shared" si="344"/>
        <v>0</v>
      </c>
      <c r="QN273">
        <f t="shared" si="344"/>
        <v>0</v>
      </c>
      <c r="QO273">
        <f t="shared" si="344"/>
        <v>0</v>
      </c>
      <c r="QP273">
        <f t="shared" si="344"/>
        <v>0</v>
      </c>
      <c r="QQ273">
        <f t="shared" si="344"/>
        <v>0</v>
      </c>
      <c r="QR273">
        <f t="shared" si="344"/>
        <v>0</v>
      </c>
      <c r="QS273">
        <f t="shared" si="344"/>
        <v>0</v>
      </c>
      <c r="QT273">
        <f t="shared" si="344"/>
        <v>0</v>
      </c>
      <c r="QU273">
        <f t="shared" si="344"/>
        <v>0</v>
      </c>
      <c r="QV273">
        <f t="shared" si="344"/>
        <v>0</v>
      </c>
      <c r="QW273">
        <f t="shared" si="344"/>
        <v>0</v>
      </c>
      <c r="QX273">
        <f t="shared" si="344"/>
        <v>0</v>
      </c>
      <c r="QY273">
        <f t="shared" si="344"/>
        <v>0</v>
      </c>
      <c r="QZ273">
        <f t="shared" si="344"/>
        <v>0</v>
      </c>
      <c r="RA273">
        <f t="shared" si="344"/>
        <v>0</v>
      </c>
      <c r="RB273">
        <f t="shared" si="344"/>
        <v>0</v>
      </c>
      <c r="RC273">
        <f t="shared" si="344"/>
        <v>0</v>
      </c>
      <c r="RD273">
        <f t="shared" si="344"/>
        <v>0</v>
      </c>
      <c r="RE273">
        <f t="shared" si="344"/>
        <v>0</v>
      </c>
      <c r="RF273">
        <f t="shared" si="344"/>
        <v>0</v>
      </c>
      <c r="RG273">
        <f t="shared" si="344"/>
        <v>0</v>
      </c>
      <c r="RH273">
        <f t="shared" si="344"/>
        <v>0</v>
      </c>
      <c r="RI273">
        <f t="shared" si="344"/>
        <v>0</v>
      </c>
      <c r="RJ273">
        <f t="shared" si="344"/>
        <v>0</v>
      </c>
      <c r="RK273">
        <f t="shared" si="344"/>
        <v>0</v>
      </c>
      <c r="RL273">
        <f t="shared" si="344"/>
        <v>0</v>
      </c>
      <c r="RM273">
        <f t="shared" si="344"/>
        <v>0</v>
      </c>
      <c r="RN273">
        <f t="shared" si="344"/>
        <v>0</v>
      </c>
      <c r="RO273">
        <f t="shared" si="344"/>
        <v>0</v>
      </c>
      <c r="RP273">
        <f t="shared" si="344"/>
        <v>0</v>
      </c>
      <c r="RQ273">
        <f t="shared" si="344"/>
        <v>0</v>
      </c>
      <c r="RR273">
        <f t="shared" si="344"/>
        <v>0</v>
      </c>
      <c r="RS273">
        <f t="shared" si="344"/>
        <v>0</v>
      </c>
      <c r="RT273">
        <f t="shared" si="344"/>
        <v>0</v>
      </c>
      <c r="RU273">
        <f t="shared" si="344"/>
        <v>0</v>
      </c>
      <c r="RV273">
        <f t="shared" si="344"/>
        <v>0</v>
      </c>
      <c r="RW273">
        <f t="shared" si="344"/>
        <v>0</v>
      </c>
      <c r="RX273">
        <f t="shared" si="344"/>
        <v>0</v>
      </c>
      <c r="RY273">
        <f t="shared" si="344"/>
        <v>0</v>
      </c>
      <c r="RZ273">
        <f t="shared" si="344"/>
        <v>0</v>
      </c>
      <c r="SA273">
        <f t="shared" si="344"/>
        <v>0</v>
      </c>
      <c r="SB273">
        <f t="shared" si="344"/>
        <v>0</v>
      </c>
      <c r="SC273">
        <f t="shared" si="344"/>
        <v>0</v>
      </c>
      <c r="SD273">
        <f t="shared" si="344"/>
        <v>0</v>
      </c>
      <c r="SE273">
        <f t="shared" si="344"/>
        <v>0</v>
      </c>
      <c r="SF273">
        <f t="shared" si="344"/>
        <v>0</v>
      </c>
      <c r="SG273">
        <f t="shared" si="344"/>
        <v>0</v>
      </c>
      <c r="SH273">
        <f t="shared" si="344"/>
        <v>0</v>
      </c>
      <c r="SI273">
        <f t="shared" si="344"/>
        <v>0</v>
      </c>
      <c r="SJ273">
        <f t="shared" si="344"/>
        <v>0</v>
      </c>
      <c r="SK273">
        <f t="shared" si="344"/>
        <v>0</v>
      </c>
    </row>
    <row r="274" spans="3:505" x14ac:dyDescent="0.25">
      <c r="C274" t="s">
        <v>883</v>
      </c>
      <c r="D274" s="80" t="s">
        <v>70</v>
      </c>
      <c r="E274" s="80">
        <v>0</v>
      </c>
      <c r="F274">
        <f t="shared" ref="F274:BQ274" si="345">F155+F173+F190</f>
        <v>0</v>
      </c>
      <c r="G274">
        <f t="shared" si="345"/>
        <v>0</v>
      </c>
      <c r="H274">
        <f t="shared" si="345"/>
        <v>0</v>
      </c>
      <c r="I274">
        <f t="shared" si="345"/>
        <v>0</v>
      </c>
      <c r="J274">
        <f t="shared" si="345"/>
        <v>0</v>
      </c>
      <c r="K274">
        <f t="shared" si="345"/>
        <v>0</v>
      </c>
      <c r="L274">
        <f t="shared" si="345"/>
        <v>0</v>
      </c>
      <c r="M274">
        <f t="shared" si="345"/>
        <v>0</v>
      </c>
      <c r="N274">
        <f t="shared" si="345"/>
        <v>0</v>
      </c>
      <c r="O274">
        <f t="shared" si="345"/>
        <v>0</v>
      </c>
      <c r="P274">
        <f t="shared" si="345"/>
        <v>0</v>
      </c>
      <c r="Q274">
        <f t="shared" si="345"/>
        <v>0</v>
      </c>
      <c r="R274">
        <f t="shared" si="345"/>
        <v>0</v>
      </c>
      <c r="S274">
        <f t="shared" si="345"/>
        <v>0</v>
      </c>
      <c r="T274">
        <f t="shared" si="345"/>
        <v>0</v>
      </c>
      <c r="U274">
        <f t="shared" si="345"/>
        <v>0</v>
      </c>
      <c r="V274">
        <f t="shared" si="345"/>
        <v>0</v>
      </c>
      <c r="W274">
        <f t="shared" si="345"/>
        <v>0</v>
      </c>
      <c r="X274">
        <f t="shared" si="345"/>
        <v>0</v>
      </c>
      <c r="Y274">
        <f t="shared" si="345"/>
        <v>0</v>
      </c>
      <c r="Z274">
        <f t="shared" si="345"/>
        <v>0</v>
      </c>
      <c r="AA274">
        <f t="shared" si="345"/>
        <v>0</v>
      </c>
      <c r="AB274">
        <f t="shared" si="345"/>
        <v>0</v>
      </c>
      <c r="AC274">
        <f t="shared" si="345"/>
        <v>0</v>
      </c>
      <c r="AD274">
        <f t="shared" si="345"/>
        <v>0</v>
      </c>
      <c r="AE274">
        <f t="shared" si="345"/>
        <v>0</v>
      </c>
      <c r="AF274">
        <f t="shared" si="345"/>
        <v>0</v>
      </c>
      <c r="AG274">
        <f t="shared" si="345"/>
        <v>0</v>
      </c>
      <c r="AH274">
        <f t="shared" si="345"/>
        <v>0</v>
      </c>
      <c r="AI274">
        <f t="shared" si="345"/>
        <v>0</v>
      </c>
      <c r="AJ274">
        <f t="shared" si="345"/>
        <v>0</v>
      </c>
      <c r="AK274">
        <f t="shared" si="345"/>
        <v>0</v>
      </c>
      <c r="AL274">
        <f t="shared" si="345"/>
        <v>0</v>
      </c>
      <c r="AM274">
        <f t="shared" si="345"/>
        <v>0</v>
      </c>
      <c r="AN274">
        <f t="shared" si="345"/>
        <v>0</v>
      </c>
      <c r="AO274">
        <f t="shared" si="345"/>
        <v>0</v>
      </c>
      <c r="AP274">
        <f t="shared" si="345"/>
        <v>0</v>
      </c>
      <c r="AQ274">
        <f t="shared" si="345"/>
        <v>0</v>
      </c>
      <c r="AR274">
        <f t="shared" si="345"/>
        <v>0</v>
      </c>
      <c r="AS274">
        <f t="shared" si="345"/>
        <v>0</v>
      </c>
      <c r="AT274">
        <f t="shared" si="345"/>
        <v>0</v>
      </c>
      <c r="AU274">
        <f t="shared" si="345"/>
        <v>0</v>
      </c>
      <c r="AV274">
        <f t="shared" si="345"/>
        <v>0</v>
      </c>
      <c r="AW274">
        <f t="shared" si="345"/>
        <v>0</v>
      </c>
      <c r="AX274">
        <f t="shared" si="345"/>
        <v>0</v>
      </c>
      <c r="AY274">
        <f t="shared" si="345"/>
        <v>0</v>
      </c>
      <c r="AZ274">
        <f t="shared" si="345"/>
        <v>0</v>
      </c>
      <c r="BA274">
        <f t="shared" si="345"/>
        <v>0</v>
      </c>
      <c r="BB274">
        <f t="shared" si="345"/>
        <v>0</v>
      </c>
      <c r="BC274">
        <f t="shared" si="345"/>
        <v>0</v>
      </c>
      <c r="BD274">
        <f t="shared" si="345"/>
        <v>0</v>
      </c>
      <c r="BE274">
        <f t="shared" si="345"/>
        <v>0</v>
      </c>
      <c r="BF274">
        <f t="shared" si="345"/>
        <v>0</v>
      </c>
      <c r="BG274">
        <f t="shared" si="345"/>
        <v>0</v>
      </c>
      <c r="BH274">
        <f t="shared" si="345"/>
        <v>0</v>
      </c>
      <c r="BI274">
        <f t="shared" si="345"/>
        <v>0</v>
      </c>
      <c r="BJ274">
        <f t="shared" si="345"/>
        <v>0</v>
      </c>
      <c r="BK274">
        <f t="shared" si="345"/>
        <v>0</v>
      </c>
      <c r="BL274">
        <f t="shared" si="345"/>
        <v>0</v>
      </c>
      <c r="BM274">
        <f t="shared" si="345"/>
        <v>0</v>
      </c>
      <c r="BN274">
        <f t="shared" si="345"/>
        <v>0</v>
      </c>
      <c r="BO274">
        <f t="shared" si="345"/>
        <v>0</v>
      </c>
      <c r="BP274">
        <f t="shared" si="345"/>
        <v>0</v>
      </c>
      <c r="BQ274">
        <f t="shared" si="345"/>
        <v>0</v>
      </c>
      <c r="BR274">
        <f t="shared" ref="BR274:EC274" si="346">BR155+BR173+BR190</f>
        <v>0</v>
      </c>
      <c r="BS274">
        <f t="shared" si="346"/>
        <v>0</v>
      </c>
      <c r="BT274">
        <f t="shared" si="346"/>
        <v>0</v>
      </c>
      <c r="BU274">
        <f t="shared" si="346"/>
        <v>0</v>
      </c>
      <c r="BV274">
        <f t="shared" si="346"/>
        <v>0</v>
      </c>
      <c r="BW274">
        <f t="shared" si="346"/>
        <v>0</v>
      </c>
      <c r="BX274">
        <f t="shared" si="346"/>
        <v>0</v>
      </c>
      <c r="BY274">
        <f t="shared" si="346"/>
        <v>0</v>
      </c>
      <c r="BZ274">
        <f t="shared" si="346"/>
        <v>0</v>
      </c>
      <c r="CA274">
        <f t="shared" si="346"/>
        <v>0</v>
      </c>
      <c r="CB274">
        <f t="shared" si="346"/>
        <v>0</v>
      </c>
      <c r="CC274">
        <f t="shared" si="346"/>
        <v>0</v>
      </c>
      <c r="CD274">
        <f t="shared" si="346"/>
        <v>0</v>
      </c>
      <c r="CE274">
        <f t="shared" si="346"/>
        <v>0</v>
      </c>
      <c r="CF274">
        <f t="shared" si="346"/>
        <v>0</v>
      </c>
      <c r="CG274">
        <f t="shared" si="346"/>
        <v>0</v>
      </c>
      <c r="CH274">
        <f t="shared" si="346"/>
        <v>0</v>
      </c>
      <c r="CI274">
        <f t="shared" si="346"/>
        <v>0</v>
      </c>
      <c r="CJ274">
        <f t="shared" si="346"/>
        <v>0</v>
      </c>
      <c r="CK274">
        <f t="shared" si="346"/>
        <v>0</v>
      </c>
      <c r="CL274">
        <f t="shared" si="346"/>
        <v>0</v>
      </c>
      <c r="CM274">
        <f t="shared" si="346"/>
        <v>0</v>
      </c>
      <c r="CN274">
        <f t="shared" si="346"/>
        <v>0</v>
      </c>
      <c r="CO274">
        <f t="shared" si="346"/>
        <v>0</v>
      </c>
      <c r="CP274">
        <f t="shared" si="346"/>
        <v>0</v>
      </c>
      <c r="CQ274">
        <f t="shared" si="346"/>
        <v>0</v>
      </c>
      <c r="CR274">
        <f t="shared" si="346"/>
        <v>0</v>
      </c>
      <c r="CS274">
        <f t="shared" si="346"/>
        <v>0</v>
      </c>
      <c r="CT274">
        <f t="shared" si="346"/>
        <v>0</v>
      </c>
      <c r="CU274">
        <f t="shared" si="346"/>
        <v>0</v>
      </c>
      <c r="CV274">
        <f t="shared" si="346"/>
        <v>0</v>
      </c>
      <c r="CW274">
        <f t="shared" si="346"/>
        <v>0</v>
      </c>
      <c r="CX274">
        <f t="shared" si="346"/>
        <v>0</v>
      </c>
      <c r="CY274">
        <f t="shared" si="346"/>
        <v>0</v>
      </c>
      <c r="CZ274">
        <f t="shared" si="346"/>
        <v>0</v>
      </c>
      <c r="DA274">
        <f t="shared" si="346"/>
        <v>0</v>
      </c>
      <c r="DB274">
        <f t="shared" si="346"/>
        <v>0</v>
      </c>
      <c r="DC274">
        <f t="shared" si="346"/>
        <v>0</v>
      </c>
      <c r="DD274">
        <f t="shared" si="346"/>
        <v>0</v>
      </c>
      <c r="DE274">
        <f t="shared" si="346"/>
        <v>0</v>
      </c>
      <c r="DF274">
        <f t="shared" si="346"/>
        <v>0</v>
      </c>
      <c r="DG274">
        <f t="shared" si="346"/>
        <v>0</v>
      </c>
      <c r="DH274">
        <f t="shared" si="346"/>
        <v>0</v>
      </c>
      <c r="DI274">
        <f t="shared" si="346"/>
        <v>0</v>
      </c>
      <c r="DJ274">
        <f t="shared" si="346"/>
        <v>0</v>
      </c>
      <c r="DK274">
        <f t="shared" si="346"/>
        <v>0</v>
      </c>
      <c r="DL274">
        <f t="shared" si="346"/>
        <v>0</v>
      </c>
      <c r="DM274">
        <f t="shared" si="346"/>
        <v>0</v>
      </c>
      <c r="DN274">
        <f t="shared" si="346"/>
        <v>0</v>
      </c>
      <c r="DO274">
        <f t="shared" si="346"/>
        <v>0</v>
      </c>
      <c r="DP274">
        <f t="shared" si="346"/>
        <v>0</v>
      </c>
      <c r="DQ274">
        <f t="shared" si="346"/>
        <v>0</v>
      </c>
      <c r="DR274">
        <f t="shared" si="346"/>
        <v>0</v>
      </c>
      <c r="DS274">
        <f t="shared" si="346"/>
        <v>0</v>
      </c>
      <c r="DT274">
        <f t="shared" si="346"/>
        <v>0</v>
      </c>
      <c r="DU274">
        <f t="shared" si="346"/>
        <v>0</v>
      </c>
      <c r="DV274">
        <f t="shared" si="346"/>
        <v>0</v>
      </c>
      <c r="DW274">
        <f t="shared" si="346"/>
        <v>0</v>
      </c>
      <c r="DX274">
        <f t="shared" si="346"/>
        <v>0</v>
      </c>
      <c r="DY274">
        <f t="shared" si="346"/>
        <v>0</v>
      </c>
      <c r="DZ274">
        <f t="shared" si="346"/>
        <v>0</v>
      </c>
      <c r="EA274">
        <f t="shared" si="346"/>
        <v>0</v>
      </c>
      <c r="EB274">
        <f t="shared" si="346"/>
        <v>0</v>
      </c>
      <c r="EC274">
        <f t="shared" si="346"/>
        <v>0</v>
      </c>
      <c r="ED274">
        <f t="shared" ref="ED274:GO274" si="347">ED155+ED173+ED190</f>
        <v>0</v>
      </c>
      <c r="EE274">
        <f t="shared" si="347"/>
        <v>0</v>
      </c>
      <c r="EF274">
        <f t="shared" si="347"/>
        <v>0</v>
      </c>
      <c r="EG274">
        <f t="shared" si="347"/>
        <v>0</v>
      </c>
      <c r="EH274">
        <f t="shared" si="347"/>
        <v>0</v>
      </c>
      <c r="EI274">
        <f t="shared" si="347"/>
        <v>0</v>
      </c>
      <c r="EJ274">
        <f t="shared" si="347"/>
        <v>0</v>
      </c>
      <c r="EK274">
        <f t="shared" si="347"/>
        <v>0</v>
      </c>
      <c r="EL274">
        <f t="shared" si="347"/>
        <v>0</v>
      </c>
      <c r="EM274">
        <f t="shared" si="347"/>
        <v>0</v>
      </c>
      <c r="EN274">
        <f t="shared" si="347"/>
        <v>0</v>
      </c>
      <c r="EO274">
        <f t="shared" si="347"/>
        <v>0</v>
      </c>
      <c r="EP274">
        <f t="shared" si="347"/>
        <v>0</v>
      </c>
      <c r="EQ274">
        <f t="shared" si="347"/>
        <v>0</v>
      </c>
      <c r="ER274">
        <f t="shared" si="347"/>
        <v>0</v>
      </c>
      <c r="ES274">
        <f t="shared" si="347"/>
        <v>0</v>
      </c>
      <c r="ET274">
        <f t="shared" si="347"/>
        <v>0</v>
      </c>
      <c r="EU274">
        <f t="shared" si="347"/>
        <v>0</v>
      </c>
      <c r="EV274">
        <f t="shared" si="347"/>
        <v>0</v>
      </c>
      <c r="EW274">
        <f t="shared" si="347"/>
        <v>0</v>
      </c>
      <c r="EX274">
        <f t="shared" si="347"/>
        <v>0</v>
      </c>
      <c r="EY274">
        <f t="shared" si="347"/>
        <v>0</v>
      </c>
      <c r="EZ274">
        <f t="shared" si="347"/>
        <v>0</v>
      </c>
      <c r="FA274">
        <f t="shared" si="347"/>
        <v>0</v>
      </c>
      <c r="FB274">
        <f t="shared" si="347"/>
        <v>0</v>
      </c>
      <c r="FC274">
        <f t="shared" si="347"/>
        <v>0</v>
      </c>
      <c r="FD274">
        <f t="shared" si="347"/>
        <v>0</v>
      </c>
      <c r="FE274">
        <f t="shared" si="347"/>
        <v>0</v>
      </c>
      <c r="FF274">
        <f t="shared" si="347"/>
        <v>0</v>
      </c>
      <c r="FG274">
        <f t="shared" si="347"/>
        <v>0</v>
      </c>
      <c r="FH274">
        <f t="shared" si="347"/>
        <v>0</v>
      </c>
      <c r="FI274">
        <f t="shared" si="347"/>
        <v>0</v>
      </c>
      <c r="FJ274">
        <f t="shared" si="347"/>
        <v>0</v>
      </c>
      <c r="FK274">
        <f t="shared" si="347"/>
        <v>0</v>
      </c>
      <c r="FL274">
        <f t="shared" si="347"/>
        <v>0</v>
      </c>
      <c r="FM274">
        <f t="shared" si="347"/>
        <v>0</v>
      </c>
      <c r="FN274">
        <f t="shared" si="347"/>
        <v>0</v>
      </c>
      <c r="FO274">
        <f t="shared" si="347"/>
        <v>0</v>
      </c>
      <c r="FP274">
        <f t="shared" si="347"/>
        <v>0</v>
      </c>
      <c r="FQ274">
        <f t="shared" si="347"/>
        <v>0</v>
      </c>
      <c r="FR274">
        <f t="shared" si="347"/>
        <v>0</v>
      </c>
      <c r="FS274">
        <f t="shared" si="347"/>
        <v>0</v>
      </c>
      <c r="FT274">
        <f t="shared" si="347"/>
        <v>0</v>
      </c>
      <c r="FU274">
        <f t="shared" si="347"/>
        <v>0</v>
      </c>
      <c r="FV274">
        <f t="shared" si="347"/>
        <v>0</v>
      </c>
      <c r="FW274">
        <f t="shared" si="347"/>
        <v>0</v>
      </c>
      <c r="FX274">
        <f t="shared" si="347"/>
        <v>0</v>
      </c>
      <c r="FY274">
        <f t="shared" si="347"/>
        <v>0</v>
      </c>
      <c r="FZ274">
        <f t="shared" si="347"/>
        <v>0</v>
      </c>
      <c r="GA274">
        <f t="shared" si="347"/>
        <v>0</v>
      </c>
      <c r="GB274">
        <f t="shared" si="347"/>
        <v>0</v>
      </c>
      <c r="GC274">
        <f t="shared" si="347"/>
        <v>0</v>
      </c>
      <c r="GD274">
        <f t="shared" si="347"/>
        <v>0</v>
      </c>
      <c r="GE274">
        <f t="shared" si="347"/>
        <v>0</v>
      </c>
      <c r="GF274">
        <f t="shared" si="347"/>
        <v>0</v>
      </c>
      <c r="GG274">
        <f t="shared" si="347"/>
        <v>0</v>
      </c>
      <c r="GH274">
        <f t="shared" si="347"/>
        <v>0</v>
      </c>
      <c r="GI274">
        <f t="shared" si="347"/>
        <v>0</v>
      </c>
      <c r="GJ274">
        <f t="shared" si="347"/>
        <v>0</v>
      </c>
      <c r="GK274">
        <f t="shared" si="347"/>
        <v>0</v>
      </c>
      <c r="GL274">
        <f t="shared" si="347"/>
        <v>0</v>
      </c>
      <c r="GM274">
        <f t="shared" si="347"/>
        <v>0</v>
      </c>
      <c r="GN274">
        <f t="shared" si="347"/>
        <v>0</v>
      </c>
      <c r="GO274">
        <f t="shared" si="347"/>
        <v>0</v>
      </c>
      <c r="GP274">
        <f t="shared" ref="GP274:JA274" si="348">GP155+GP173+GP190</f>
        <v>0</v>
      </c>
      <c r="GQ274">
        <f t="shared" si="348"/>
        <v>0</v>
      </c>
      <c r="GR274">
        <f t="shared" si="348"/>
        <v>0</v>
      </c>
      <c r="GS274">
        <f t="shared" si="348"/>
        <v>0</v>
      </c>
      <c r="GT274">
        <f t="shared" si="348"/>
        <v>0</v>
      </c>
      <c r="GU274">
        <f t="shared" si="348"/>
        <v>0</v>
      </c>
      <c r="GV274">
        <f t="shared" si="348"/>
        <v>0</v>
      </c>
      <c r="GW274">
        <f t="shared" si="348"/>
        <v>0</v>
      </c>
      <c r="GX274">
        <f t="shared" si="348"/>
        <v>0</v>
      </c>
      <c r="GY274">
        <f t="shared" si="348"/>
        <v>0</v>
      </c>
      <c r="GZ274">
        <f t="shared" si="348"/>
        <v>0</v>
      </c>
      <c r="HA274">
        <f t="shared" si="348"/>
        <v>0</v>
      </c>
      <c r="HB274">
        <f t="shared" si="348"/>
        <v>0</v>
      </c>
      <c r="HC274">
        <f t="shared" si="348"/>
        <v>0</v>
      </c>
      <c r="HD274">
        <f t="shared" si="348"/>
        <v>0</v>
      </c>
      <c r="HE274">
        <f t="shared" si="348"/>
        <v>0</v>
      </c>
      <c r="HF274">
        <f t="shared" si="348"/>
        <v>0</v>
      </c>
      <c r="HG274">
        <f t="shared" si="348"/>
        <v>0</v>
      </c>
      <c r="HH274">
        <f t="shared" si="348"/>
        <v>0</v>
      </c>
      <c r="HI274">
        <f t="shared" si="348"/>
        <v>0</v>
      </c>
      <c r="HJ274">
        <f t="shared" si="348"/>
        <v>0</v>
      </c>
      <c r="HK274">
        <f t="shared" si="348"/>
        <v>0</v>
      </c>
      <c r="HL274">
        <f t="shared" si="348"/>
        <v>0</v>
      </c>
      <c r="HM274">
        <f t="shared" si="348"/>
        <v>0</v>
      </c>
      <c r="HN274">
        <f t="shared" si="348"/>
        <v>0</v>
      </c>
      <c r="HO274">
        <f t="shared" si="348"/>
        <v>0</v>
      </c>
      <c r="HP274">
        <f t="shared" si="348"/>
        <v>0</v>
      </c>
      <c r="HQ274">
        <f t="shared" si="348"/>
        <v>0</v>
      </c>
      <c r="HR274">
        <f t="shared" si="348"/>
        <v>0</v>
      </c>
      <c r="HS274">
        <f t="shared" si="348"/>
        <v>0</v>
      </c>
      <c r="HT274">
        <f t="shared" si="348"/>
        <v>0</v>
      </c>
      <c r="HU274">
        <f t="shared" si="348"/>
        <v>0</v>
      </c>
      <c r="HV274">
        <f t="shared" si="348"/>
        <v>0</v>
      </c>
      <c r="HW274">
        <f t="shared" si="348"/>
        <v>0</v>
      </c>
      <c r="HX274">
        <f t="shared" si="348"/>
        <v>0</v>
      </c>
      <c r="HY274">
        <f t="shared" si="348"/>
        <v>0</v>
      </c>
      <c r="HZ274">
        <f t="shared" si="348"/>
        <v>0</v>
      </c>
      <c r="IA274">
        <f t="shared" si="348"/>
        <v>0</v>
      </c>
      <c r="IB274">
        <f t="shared" si="348"/>
        <v>0</v>
      </c>
      <c r="IC274">
        <f t="shared" si="348"/>
        <v>0</v>
      </c>
      <c r="ID274">
        <f t="shared" si="348"/>
        <v>0</v>
      </c>
      <c r="IE274">
        <f t="shared" si="348"/>
        <v>0</v>
      </c>
      <c r="IF274">
        <f t="shared" si="348"/>
        <v>0</v>
      </c>
      <c r="IG274">
        <f t="shared" si="348"/>
        <v>0</v>
      </c>
      <c r="IH274">
        <f t="shared" si="348"/>
        <v>0</v>
      </c>
      <c r="II274">
        <f t="shared" si="348"/>
        <v>0</v>
      </c>
      <c r="IJ274">
        <f t="shared" si="348"/>
        <v>0</v>
      </c>
      <c r="IK274">
        <f t="shared" si="348"/>
        <v>0</v>
      </c>
      <c r="IL274">
        <f t="shared" si="348"/>
        <v>0</v>
      </c>
      <c r="IM274">
        <f t="shared" si="348"/>
        <v>0</v>
      </c>
      <c r="IN274">
        <f t="shared" si="348"/>
        <v>0</v>
      </c>
      <c r="IO274">
        <f t="shared" si="348"/>
        <v>0</v>
      </c>
      <c r="IP274">
        <f t="shared" si="348"/>
        <v>0</v>
      </c>
      <c r="IQ274">
        <f t="shared" si="348"/>
        <v>0</v>
      </c>
      <c r="IR274">
        <f t="shared" si="348"/>
        <v>0</v>
      </c>
      <c r="IS274">
        <f t="shared" si="348"/>
        <v>0</v>
      </c>
      <c r="IT274">
        <f t="shared" si="348"/>
        <v>0</v>
      </c>
      <c r="IU274">
        <f t="shared" si="348"/>
        <v>0</v>
      </c>
      <c r="IV274">
        <f t="shared" si="348"/>
        <v>0</v>
      </c>
      <c r="IW274">
        <f t="shared" si="348"/>
        <v>0</v>
      </c>
      <c r="IX274">
        <f t="shared" si="348"/>
        <v>0</v>
      </c>
      <c r="IY274">
        <f t="shared" si="348"/>
        <v>0</v>
      </c>
      <c r="IZ274">
        <f t="shared" si="348"/>
        <v>0</v>
      </c>
      <c r="JA274">
        <f t="shared" si="348"/>
        <v>0</v>
      </c>
      <c r="JB274">
        <f t="shared" ref="JB274:LM274" si="349">JB155+JB173+JB190</f>
        <v>0</v>
      </c>
      <c r="JC274">
        <f t="shared" si="349"/>
        <v>0</v>
      </c>
      <c r="JD274">
        <f t="shared" si="349"/>
        <v>0</v>
      </c>
      <c r="JE274">
        <f t="shared" si="349"/>
        <v>0</v>
      </c>
      <c r="JF274">
        <f t="shared" si="349"/>
        <v>0</v>
      </c>
      <c r="JG274">
        <f t="shared" si="349"/>
        <v>0</v>
      </c>
      <c r="JH274">
        <f t="shared" si="349"/>
        <v>0</v>
      </c>
      <c r="JI274">
        <f t="shared" si="349"/>
        <v>0</v>
      </c>
      <c r="JJ274">
        <f t="shared" si="349"/>
        <v>0</v>
      </c>
      <c r="JK274">
        <f t="shared" si="349"/>
        <v>0</v>
      </c>
      <c r="JL274">
        <f t="shared" si="349"/>
        <v>0</v>
      </c>
      <c r="JM274">
        <f t="shared" si="349"/>
        <v>0</v>
      </c>
      <c r="JN274">
        <f t="shared" si="349"/>
        <v>0</v>
      </c>
      <c r="JO274">
        <f t="shared" si="349"/>
        <v>0</v>
      </c>
      <c r="JP274">
        <f t="shared" si="349"/>
        <v>0</v>
      </c>
      <c r="JQ274">
        <f t="shared" si="349"/>
        <v>0</v>
      </c>
      <c r="JR274">
        <f t="shared" si="349"/>
        <v>0</v>
      </c>
      <c r="JS274">
        <f t="shared" si="349"/>
        <v>0</v>
      </c>
      <c r="JT274">
        <f t="shared" si="349"/>
        <v>0</v>
      </c>
      <c r="JU274">
        <f t="shared" si="349"/>
        <v>0</v>
      </c>
      <c r="JV274">
        <f t="shared" si="349"/>
        <v>0</v>
      </c>
      <c r="JW274">
        <f t="shared" si="349"/>
        <v>0</v>
      </c>
      <c r="JX274">
        <f t="shared" si="349"/>
        <v>0</v>
      </c>
      <c r="JY274">
        <f t="shared" si="349"/>
        <v>0</v>
      </c>
      <c r="JZ274">
        <f t="shared" si="349"/>
        <v>0</v>
      </c>
      <c r="KA274">
        <f t="shared" si="349"/>
        <v>0</v>
      </c>
      <c r="KB274">
        <f t="shared" si="349"/>
        <v>0</v>
      </c>
      <c r="KC274">
        <f t="shared" si="349"/>
        <v>0</v>
      </c>
      <c r="KD274">
        <f t="shared" si="349"/>
        <v>0</v>
      </c>
      <c r="KE274">
        <f t="shared" si="349"/>
        <v>0</v>
      </c>
      <c r="KF274">
        <f t="shared" si="349"/>
        <v>0</v>
      </c>
      <c r="KG274">
        <f t="shared" si="349"/>
        <v>0</v>
      </c>
      <c r="KH274">
        <f t="shared" si="349"/>
        <v>0</v>
      </c>
      <c r="KI274">
        <f t="shared" si="349"/>
        <v>0</v>
      </c>
      <c r="KJ274">
        <f t="shared" si="349"/>
        <v>0</v>
      </c>
      <c r="KK274">
        <f t="shared" si="349"/>
        <v>0</v>
      </c>
      <c r="KL274">
        <f t="shared" si="349"/>
        <v>0</v>
      </c>
      <c r="KM274">
        <f t="shared" si="349"/>
        <v>0</v>
      </c>
      <c r="KN274">
        <f t="shared" si="349"/>
        <v>0</v>
      </c>
      <c r="KO274">
        <f t="shared" si="349"/>
        <v>0</v>
      </c>
      <c r="KP274">
        <f t="shared" si="349"/>
        <v>0</v>
      </c>
      <c r="KQ274">
        <f t="shared" si="349"/>
        <v>0</v>
      </c>
      <c r="KR274">
        <f t="shared" si="349"/>
        <v>0</v>
      </c>
      <c r="KS274">
        <f t="shared" si="349"/>
        <v>0</v>
      </c>
      <c r="KT274">
        <f t="shared" si="349"/>
        <v>0</v>
      </c>
      <c r="KU274">
        <f t="shared" si="349"/>
        <v>0</v>
      </c>
      <c r="KV274">
        <f t="shared" si="349"/>
        <v>0</v>
      </c>
      <c r="KW274">
        <f t="shared" si="349"/>
        <v>0</v>
      </c>
      <c r="KX274">
        <f t="shared" si="349"/>
        <v>0</v>
      </c>
      <c r="KY274">
        <f t="shared" si="349"/>
        <v>0</v>
      </c>
      <c r="KZ274">
        <f t="shared" si="349"/>
        <v>0</v>
      </c>
      <c r="LA274">
        <f t="shared" si="349"/>
        <v>0</v>
      </c>
      <c r="LB274">
        <f t="shared" si="349"/>
        <v>0</v>
      </c>
      <c r="LC274">
        <f t="shared" si="349"/>
        <v>0</v>
      </c>
      <c r="LD274">
        <f t="shared" si="349"/>
        <v>0</v>
      </c>
      <c r="LE274">
        <f t="shared" si="349"/>
        <v>0</v>
      </c>
      <c r="LF274">
        <f t="shared" si="349"/>
        <v>0</v>
      </c>
      <c r="LG274">
        <f t="shared" si="349"/>
        <v>0</v>
      </c>
      <c r="LH274">
        <f t="shared" si="349"/>
        <v>0</v>
      </c>
      <c r="LI274">
        <f t="shared" si="349"/>
        <v>0</v>
      </c>
      <c r="LJ274">
        <f t="shared" si="349"/>
        <v>0</v>
      </c>
      <c r="LK274">
        <f t="shared" si="349"/>
        <v>0</v>
      </c>
      <c r="LL274">
        <f t="shared" si="349"/>
        <v>0</v>
      </c>
      <c r="LM274">
        <f t="shared" si="349"/>
        <v>0</v>
      </c>
      <c r="LN274">
        <f t="shared" ref="LN274:NY274" si="350">LN155+LN173+LN190</f>
        <v>0</v>
      </c>
      <c r="LO274">
        <f t="shared" si="350"/>
        <v>0</v>
      </c>
      <c r="LP274">
        <f t="shared" si="350"/>
        <v>0</v>
      </c>
      <c r="LQ274">
        <f t="shared" si="350"/>
        <v>0</v>
      </c>
      <c r="LR274">
        <f t="shared" si="350"/>
        <v>0</v>
      </c>
      <c r="LS274">
        <f t="shared" si="350"/>
        <v>0</v>
      </c>
      <c r="LT274">
        <f t="shared" si="350"/>
        <v>0</v>
      </c>
      <c r="LU274">
        <f t="shared" si="350"/>
        <v>0</v>
      </c>
      <c r="LV274">
        <f t="shared" si="350"/>
        <v>0</v>
      </c>
      <c r="LW274">
        <f t="shared" si="350"/>
        <v>0</v>
      </c>
      <c r="LX274">
        <f t="shared" si="350"/>
        <v>0</v>
      </c>
      <c r="LY274">
        <f t="shared" si="350"/>
        <v>0</v>
      </c>
      <c r="LZ274">
        <f t="shared" si="350"/>
        <v>0</v>
      </c>
      <c r="MA274">
        <f t="shared" si="350"/>
        <v>0</v>
      </c>
      <c r="MB274">
        <f t="shared" si="350"/>
        <v>0</v>
      </c>
      <c r="MC274">
        <f t="shared" si="350"/>
        <v>0</v>
      </c>
      <c r="MD274">
        <f t="shared" si="350"/>
        <v>0</v>
      </c>
      <c r="ME274">
        <f t="shared" si="350"/>
        <v>0</v>
      </c>
      <c r="MF274">
        <f t="shared" si="350"/>
        <v>0</v>
      </c>
      <c r="MG274">
        <f t="shared" si="350"/>
        <v>0</v>
      </c>
      <c r="MH274">
        <f t="shared" si="350"/>
        <v>0</v>
      </c>
      <c r="MI274">
        <f t="shared" si="350"/>
        <v>0</v>
      </c>
      <c r="MJ274">
        <f t="shared" si="350"/>
        <v>0</v>
      </c>
      <c r="MK274">
        <f t="shared" si="350"/>
        <v>0</v>
      </c>
      <c r="ML274">
        <f t="shared" si="350"/>
        <v>0</v>
      </c>
      <c r="MM274">
        <f t="shared" si="350"/>
        <v>0</v>
      </c>
      <c r="MN274">
        <f t="shared" si="350"/>
        <v>0</v>
      </c>
      <c r="MO274">
        <f t="shared" si="350"/>
        <v>0</v>
      </c>
      <c r="MP274">
        <f t="shared" si="350"/>
        <v>0</v>
      </c>
      <c r="MQ274">
        <f t="shared" si="350"/>
        <v>0</v>
      </c>
      <c r="MR274">
        <f t="shared" si="350"/>
        <v>0</v>
      </c>
      <c r="MS274">
        <f t="shared" si="350"/>
        <v>0</v>
      </c>
      <c r="MT274">
        <f t="shared" si="350"/>
        <v>0</v>
      </c>
      <c r="MU274">
        <f t="shared" si="350"/>
        <v>0</v>
      </c>
      <c r="MV274">
        <f t="shared" si="350"/>
        <v>0</v>
      </c>
      <c r="MW274">
        <f t="shared" si="350"/>
        <v>0</v>
      </c>
      <c r="MX274">
        <f t="shared" si="350"/>
        <v>0</v>
      </c>
      <c r="MY274">
        <f t="shared" si="350"/>
        <v>0</v>
      </c>
      <c r="MZ274">
        <f t="shared" si="350"/>
        <v>0</v>
      </c>
      <c r="NA274">
        <f t="shared" si="350"/>
        <v>0</v>
      </c>
      <c r="NB274">
        <f t="shared" si="350"/>
        <v>0</v>
      </c>
      <c r="NC274">
        <f t="shared" si="350"/>
        <v>0</v>
      </c>
      <c r="ND274">
        <f t="shared" si="350"/>
        <v>0</v>
      </c>
      <c r="NE274">
        <f t="shared" si="350"/>
        <v>0</v>
      </c>
      <c r="NF274">
        <f t="shared" si="350"/>
        <v>0</v>
      </c>
      <c r="NG274">
        <f t="shared" si="350"/>
        <v>0</v>
      </c>
      <c r="NH274">
        <f t="shared" si="350"/>
        <v>0</v>
      </c>
      <c r="NI274">
        <f t="shared" si="350"/>
        <v>0</v>
      </c>
      <c r="NJ274">
        <f t="shared" si="350"/>
        <v>0</v>
      </c>
      <c r="NK274">
        <f t="shared" si="350"/>
        <v>0</v>
      </c>
      <c r="NL274">
        <f t="shared" si="350"/>
        <v>0</v>
      </c>
      <c r="NM274">
        <f t="shared" si="350"/>
        <v>0</v>
      </c>
      <c r="NN274">
        <f t="shared" si="350"/>
        <v>0</v>
      </c>
      <c r="NO274">
        <f t="shared" si="350"/>
        <v>0</v>
      </c>
      <c r="NP274">
        <f t="shared" si="350"/>
        <v>0</v>
      </c>
      <c r="NQ274">
        <f t="shared" si="350"/>
        <v>0</v>
      </c>
      <c r="NR274">
        <f t="shared" si="350"/>
        <v>0</v>
      </c>
      <c r="NS274">
        <f t="shared" si="350"/>
        <v>0</v>
      </c>
      <c r="NT274">
        <f t="shared" si="350"/>
        <v>0</v>
      </c>
      <c r="NU274">
        <f t="shared" si="350"/>
        <v>0</v>
      </c>
      <c r="NV274">
        <f t="shared" si="350"/>
        <v>0</v>
      </c>
      <c r="NW274">
        <f t="shared" si="350"/>
        <v>0</v>
      </c>
      <c r="NX274">
        <f t="shared" si="350"/>
        <v>0</v>
      </c>
      <c r="NY274">
        <f t="shared" si="350"/>
        <v>0</v>
      </c>
      <c r="NZ274">
        <f t="shared" ref="NZ274:QK274" si="351">NZ155+NZ173+NZ190</f>
        <v>0</v>
      </c>
      <c r="OA274">
        <f t="shared" si="351"/>
        <v>0</v>
      </c>
      <c r="OB274">
        <f t="shared" si="351"/>
        <v>0</v>
      </c>
      <c r="OC274">
        <f t="shared" si="351"/>
        <v>0</v>
      </c>
      <c r="OD274">
        <f t="shared" si="351"/>
        <v>0</v>
      </c>
      <c r="OE274">
        <f t="shared" si="351"/>
        <v>0</v>
      </c>
      <c r="OF274">
        <f t="shared" si="351"/>
        <v>0</v>
      </c>
      <c r="OG274">
        <f t="shared" si="351"/>
        <v>0</v>
      </c>
      <c r="OH274">
        <f t="shared" si="351"/>
        <v>0</v>
      </c>
      <c r="OI274">
        <f t="shared" si="351"/>
        <v>0</v>
      </c>
      <c r="OJ274">
        <f t="shared" si="351"/>
        <v>0</v>
      </c>
      <c r="OK274">
        <f t="shared" si="351"/>
        <v>0</v>
      </c>
      <c r="OL274">
        <f t="shared" si="351"/>
        <v>0</v>
      </c>
      <c r="OM274">
        <f t="shared" si="351"/>
        <v>0</v>
      </c>
      <c r="ON274">
        <f t="shared" si="351"/>
        <v>0</v>
      </c>
      <c r="OO274">
        <f t="shared" si="351"/>
        <v>0</v>
      </c>
      <c r="OP274">
        <f t="shared" si="351"/>
        <v>0</v>
      </c>
      <c r="OQ274">
        <f t="shared" si="351"/>
        <v>0</v>
      </c>
      <c r="OR274">
        <f t="shared" si="351"/>
        <v>0</v>
      </c>
      <c r="OS274">
        <f t="shared" si="351"/>
        <v>0</v>
      </c>
      <c r="OT274">
        <f t="shared" si="351"/>
        <v>0</v>
      </c>
      <c r="OU274">
        <f t="shared" si="351"/>
        <v>0</v>
      </c>
      <c r="OV274">
        <f t="shared" si="351"/>
        <v>0</v>
      </c>
      <c r="OW274">
        <f t="shared" si="351"/>
        <v>0</v>
      </c>
      <c r="OX274">
        <f t="shared" si="351"/>
        <v>0</v>
      </c>
      <c r="OY274">
        <f t="shared" si="351"/>
        <v>0</v>
      </c>
      <c r="OZ274">
        <f t="shared" si="351"/>
        <v>0</v>
      </c>
      <c r="PA274">
        <f t="shared" si="351"/>
        <v>0</v>
      </c>
      <c r="PB274">
        <f t="shared" si="351"/>
        <v>0</v>
      </c>
      <c r="PC274">
        <f t="shared" si="351"/>
        <v>0</v>
      </c>
      <c r="PD274">
        <f t="shared" si="351"/>
        <v>0</v>
      </c>
      <c r="PE274">
        <f t="shared" si="351"/>
        <v>0</v>
      </c>
      <c r="PF274">
        <f t="shared" si="351"/>
        <v>0</v>
      </c>
      <c r="PG274">
        <f t="shared" si="351"/>
        <v>0</v>
      </c>
      <c r="PH274">
        <f t="shared" si="351"/>
        <v>0</v>
      </c>
      <c r="PI274">
        <f t="shared" si="351"/>
        <v>0</v>
      </c>
      <c r="PJ274">
        <f t="shared" si="351"/>
        <v>0</v>
      </c>
      <c r="PK274">
        <f t="shared" si="351"/>
        <v>0</v>
      </c>
      <c r="PL274">
        <f t="shared" si="351"/>
        <v>0</v>
      </c>
      <c r="PM274">
        <f t="shared" si="351"/>
        <v>0</v>
      </c>
      <c r="PN274">
        <f t="shared" si="351"/>
        <v>0</v>
      </c>
      <c r="PO274">
        <f t="shared" si="351"/>
        <v>0</v>
      </c>
      <c r="PP274">
        <f t="shared" si="351"/>
        <v>0</v>
      </c>
      <c r="PQ274">
        <f t="shared" si="351"/>
        <v>0</v>
      </c>
      <c r="PR274">
        <f t="shared" si="351"/>
        <v>0</v>
      </c>
      <c r="PS274">
        <f t="shared" si="351"/>
        <v>0</v>
      </c>
      <c r="PT274">
        <f t="shared" si="351"/>
        <v>0</v>
      </c>
      <c r="PU274">
        <f t="shared" si="351"/>
        <v>0</v>
      </c>
      <c r="PV274">
        <f t="shared" si="351"/>
        <v>0</v>
      </c>
      <c r="PW274">
        <f t="shared" si="351"/>
        <v>0</v>
      </c>
      <c r="PX274">
        <f t="shared" si="351"/>
        <v>0</v>
      </c>
      <c r="PY274">
        <f t="shared" si="351"/>
        <v>0</v>
      </c>
      <c r="PZ274">
        <f t="shared" si="351"/>
        <v>0</v>
      </c>
      <c r="QA274">
        <f t="shared" si="351"/>
        <v>0</v>
      </c>
      <c r="QB274">
        <f t="shared" si="351"/>
        <v>0</v>
      </c>
      <c r="QC274">
        <f t="shared" si="351"/>
        <v>0</v>
      </c>
      <c r="QD274">
        <f t="shared" si="351"/>
        <v>0</v>
      </c>
      <c r="QE274">
        <f t="shared" si="351"/>
        <v>0</v>
      </c>
      <c r="QF274">
        <f t="shared" si="351"/>
        <v>0</v>
      </c>
      <c r="QG274">
        <f t="shared" si="351"/>
        <v>0</v>
      </c>
      <c r="QH274">
        <f t="shared" si="351"/>
        <v>0</v>
      </c>
      <c r="QI274">
        <f t="shared" si="351"/>
        <v>0</v>
      </c>
      <c r="QJ274">
        <f t="shared" si="351"/>
        <v>0</v>
      </c>
      <c r="QK274">
        <f t="shared" si="351"/>
        <v>0</v>
      </c>
      <c r="QL274">
        <f t="shared" ref="QL274:SK274" si="352">QL155+QL173+QL190</f>
        <v>0</v>
      </c>
      <c r="QM274">
        <f t="shared" si="352"/>
        <v>0</v>
      </c>
      <c r="QN274">
        <f t="shared" si="352"/>
        <v>0</v>
      </c>
      <c r="QO274">
        <f t="shared" si="352"/>
        <v>0</v>
      </c>
      <c r="QP274">
        <f t="shared" si="352"/>
        <v>0</v>
      </c>
      <c r="QQ274">
        <f t="shared" si="352"/>
        <v>0</v>
      </c>
      <c r="QR274">
        <f t="shared" si="352"/>
        <v>0</v>
      </c>
      <c r="QS274">
        <f t="shared" si="352"/>
        <v>0</v>
      </c>
      <c r="QT274">
        <f t="shared" si="352"/>
        <v>0</v>
      </c>
      <c r="QU274">
        <f t="shared" si="352"/>
        <v>0</v>
      </c>
      <c r="QV274">
        <f t="shared" si="352"/>
        <v>0</v>
      </c>
      <c r="QW274">
        <f t="shared" si="352"/>
        <v>0</v>
      </c>
      <c r="QX274">
        <f t="shared" si="352"/>
        <v>0</v>
      </c>
      <c r="QY274">
        <f t="shared" si="352"/>
        <v>0</v>
      </c>
      <c r="QZ274">
        <f t="shared" si="352"/>
        <v>0</v>
      </c>
      <c r="RA274">
        <f t="shared" si="352"/>
        <v>0</v>
      </c>
      <c r="RB274">
        <f t="shared" si="352"/>
        <v>0</v>
      </c>
      <c r="RC274">
        <f t="shared" si="352"/>
        <v>0</v>
      </c>
      <c r="RD274">
        <f t="shared" si="352"/>
        <v>0</v>
      </c>
      <c r="RE274">
        <f t="shared" si="352"/>
        <v>0</v>
      </c>
      <c r="RF274">
        <f t="shared" si="352"/>
        <v>0</v>
      </c>
      <c r="RG274">
        <f t="shared" si="352"/>
        <v>0</v>
      </c>
      <c r="RH274">
        <f t="shared" si="352"/>
        <v>0</v>
      </c>
      <c r="RI274">
        <f t="shared" si="352"/>
        <v>0</v>
      </c>
      <c r="RJ274">
        <f t="shared" si="352"/>
        <v>0</v>
      </c>
      <c r="RK274">
        <f t="shared" si="352"/>
        <v>0</v>
      </c>
      <c r="RL274">
        <f t="shared" si="352"/>
        <v>0</v>
      </c>
      <c r="RM274">
        <f t="shared" si="352"/>
        <v>0</v>
      </c>
      <c r="RN274">
        <f t="shared" si="352"/>
        <v>0</v>
      </c>
      <c r="RO274">
        <f t="shared" si="352"/>
        <v>0</v>
      </c>
      <c r="RP274">
        <f t="shared" si="352"/>
        <v>0</v>
      </c>
      <c r="RQ274">
        <f t="shared" si="352"/>
        <v>0</v>
      </c>
      <c r="RR274">
        <f t="shared" si="352"/>
        <v>0</v>
      </c>
      <c r="RS274">
        <f t="shared" si="352"/>
        <v>0</v>
      </c>
      <c r="RT274">
        <f t="shared" si="352"/>
        <v>0</v>
      </c>
      <c r="RU274">
        <f t="shared" si="352"/>
        <v>0</v>
      </c>
      <c r="RV274">
        <f t="shared" si="352"/>
        <v>0</v>
      </c>
      <c r="RW274">
        <f t="shared" si="352"/>
        <v>0</v>
      </c>
      <c r="RX274">
        <f t="shared" si="352"/>
        <v>0</v>
      </c>
      <c r="RY274">
        <f t="shared" si="352"/>
        <v>0</v>
      </c>
      <c r="RZ274">
        <f t="shared" si="352"/>
        <v>0</v>
      </c>
      <c r="SA274">
        <f t="shared" si="352"/>
        <v>0</v>
      </c>
      <c r="SB274">
        <f t="shared" si="352"/>
        <v>0</v>
      </c>
      <c r="SC274">
        <f t="shared" si="352"/>
        <v>0</v>
      </c>
      <c r="SD274">
        <f t="shared" si="352"/>
        <v>0</v>
      </c>
      <c r="SE274">
        <f t="shared" si="352"/>
        <v>0</v>
      </c>
      <c r="SF274">
        <f t="shared" si="352"/>
        <v>0</v>
      </c>
      <c r="SG274">
        <f t="shared" si="352"/>
        <v>0</v>
      </c>
      <c r="SH274">
        <f t="shared" si="352"/>
        <v>0</v>
      </c>
      <c r="SI274">
        <f t="shared" si="352"/>
        <v>0</v>
      </c>
      <c r="SJ274">
        <f t="shared" si="352"/>
        <v>0</v>
      </c>
      <c r="SK274">
        <f t="shared" si="352"/>
        <v>0</v>
      </c>
    </row>
    <row r="275" spans="3:505" x14ac:dyDescent="0.25">
      <c r="C275" t="s">
        <v>884</v>
      </c>
      <c r="D275" s="80" t="s">
        <v>599</v>
      </c>
      <c r="E275" s="80">
        <v>0</v>
      </c>
      <c r="F275">
        <f t="shared" ref="F275:BQ275" si="353">F191+F192</f>
        <v>0</v>
      </c>
      <c r="G275">
        <f t="shared" si="353"/>
        <v>0</v>
      </c>
      <c r="H275">
        <f t="shared" si="353"/>
        <v>0</v>
      </c>
      <c r="I275">
        <f t="shared" si="353"/>
        <v>0</v>
      </c>
      <c r="J275">
        <f t="shared" si="353"/>
        <v>0</v>
      </c>
      <c r="K275">
        <f t="shared" si="353"/>
        <v>0</v>
      </c>
      <c r="L275">
        <f t="shared" si="353"/>
        <v>0</v>
      </c>
      <c r="M275">
        <f t="shared" si="353"/>
        <v>0</v>
      </c>
      <c r="N275">
        <f t="shared" si="353"/>
        <v>0</v>
      </c>
      <c r="O275">
        <f t="shared" si="353"/>
        <v>0</v>
      </c>
      <c r="P275">
        <f t="shared" si="353"/>
        <v>0</v>
      </c>
      <c r="Q275">
        <f t="shared" si="353"/>
        <v>0</v>
      </c>
      <c r="R275">
        <f t="shared" si="353"/>
        <v>0</v>
      </c>
      <c r="S275">
        <f t="shared" si="353"/>
        <v>0</v>
      </c>
      <c r="T275">
        <f t="shared" si="353"/>
        <v>0</v>
      </c>
      <c r="U275">
        <f t="shared" si="353"/>
        <v>0</v>
      </c>
      <c r="V275">
        <f t="shared" si="353"/>
        <v>0</v>
      </c>
      <c r="W275">
        <f t="shared" si="353"/>
        <v>0</v>
      </c>
      <c r="X275">
        <f t="shared" si="353"/>
        <v>0</v>
      </c>
      <c r="Y275">
        <f t="shared" si="353"/>
        <v>0</v>
      </c>
      <c r="Z275">
        <f t="shared" si="353"/>
        <v>0</v>
      </c>
      <c r="AA275">
        <f t="shared" si="353"/>
        <v>0</v>
      </c>
      <c r="AB275">
        <f t="shared" si="353"/>
        <v>0</v>
      </c>
      <c r="AC275">
        <f t="shared" si="353"/>
        <v>0</v>
      </c>
      <c r="AD275">
        <f t="shared" si="353"/>
        <v>0</v>
      </c>
      <c r="AE275">
        <f t="shared" si="353"/>
        <v>0</v>
      </c>
      <c r="AF275">
        <f t="shared" si="353"/>
        <v>0</v>
      </c>
      <c r="AG275">
        <f t="shared" si="353"/>
        <v>0</v>
      </c>
      <c r="AH275">
        <f t="shared" si="353"/>
        <v>0</v>
      </c>
      <c r="AI275">
        <f t="shared" si="353"/>
        <v>0</v>
      </c>
      <c r="AJ275">
        <f t="shared" si="353"/>
        <v>0</v>
      </c>
      <c r="AK275">
        <f t="shared" si="353"/>
        <v>0</v>
      </c>
      <c r="AL275">
        <f t="shared" si="353"/>
        <v>0</v>
      </c>
      <c r="AM275">
        <f t="shared" si="353"/>
        <v>0</v>
      </c>
      <c r="AN275">
        <f t="shared" si="353"/>
        <v>0</v>
      </c>
      <c r="AO275">
        <f t="shared" si="353"/>
        <v>0</v>
      </c>
      <c r="AP275">
        <f t="shared" si="353"/>
        <v>0</v>
      </c>
      <c r="AQ275">
        <f t="shared" si="353"/>
        <v>0</v>
      </c>
      <c r="AR275">
        <f t="shared" si="353"/>
        <v>0</v>
      </c>
      <c r="AS275">
        <f t="shared" si="353"/>
        <v>0</v>
      </c>
      <c r="AT275">
        <f t="shared" si="353"/>
        <v>0</v>
      </c>
      <c r="AU275">
        <f t="shared" si="353"/>
        <v>0</v>
      </c>
      <c r="AV275">
        <f t="shared" si="353"/>
        <v>0</v>
      </c>
      <c r="AW275">
        <f t="shared" si="353"/>
        <v>0</v>
      </c>
      <c r="AX275">
        <f t="shared" si="353"/>
        <v>0</v>
      </c>
      <c r="AY275">
        <f t="shared" si="353"/>
        <v>0</v>
      </c>
      <c r="AZ275">
        <f t="shared" si="353"/>
        <v>0</v>
      </c>
      <c r="BA275">
        <f t="shared" si="353"/>
        <v>0</v>
      </c>
      <c r="BB275">
        <f t="shared" si="353"/>
        <v>0</v>
      </c>
      <c r="BC275">
        <f t="shared" si="353"/>
        <v>0</v>
      </c>
      <c r="BD275">
        <f t="shared" si="353"/>
        <v>0</v>
      </c>
      <c r="BE275">
        <f t="shared" si="353"/>
        <v>0</v>
      </c>
      <c r="BF275">
        <f t="shared" si="353"/>
        <v>0</v>
      </c>
      <c r="BG275">
        <f t="shared" si="353"/>
        <v>0</v>
      </c>
      <c r="BH275">
        <f t="shared" si="353"/>
        <v>0</v>
      </c>
      <c r="BI275">
        <f t="shared" si="353"/>
        <v>0</v>
      </c>
      <c r="BJ275">
        <f t="shared" si="353"/>
        <v>0</v>
      </c>
      <c r="BK275">
        <f t="shared" si="353"/>
        <v>0</v>
      </c>
      <c r="BL275">
        <f t="shared" si="353"/>
        <v>0</v>
      </c>
      <c r="BM275">
        <f t="shared" si="353"/>
        <v>0</v>
      </c>
      <c r="BN275">
        <f t="shared" si="353"/>
        <v>0</v>
      </c>
      <c r="BO275">
        <f t="shared" si="353"/>
        <v>0</v>
      </c>
      <c r="BP275">
        <f t="shared" si="353"/>
        <v>0</v>
      </c>
      <c r="BQ275">
        <f t="shared" si="353"/>
        <v>0</v>
      </c>
      <c r="BR275">
        <f t="shared" ref="BR275:EC275" si="354">BR191+BR192</f>
        <v>0</v>
      </c>
      <c r="BS275">
        <f t="shared" si="354"/>
        <v>0</v>
      </c>
      <c r="BT275">
        <f t="shared" si="354"/>
        <v>0</v>
      </c>
      <c r="BU275">
        <f t="shared" si="354"/>
        <v>0</v>
      </c>
      <c r="BV275">
        <f t="shared" si="354"/>
        <v>0</v>
      </c>
      <c r="BW275">
        <f t="shared" si="354"/>
        <v>0</v>
      </c>
      <c r="BX275">
        <f t="shared" si="354"/>
        <v>0</v>
      </c>
      <c r="BY275">
        <f t="shared" si="354"/>
        <v>0</v>
      </c>
      <c r="BZ275">
        <f t="shared" si="354"/>
        <v>0</v>
      </c>
      <c r="CA275">
        <f t="shared" si="354"/>
        <v>0</v>
      </c>
      <c r="CB275">
        <f t="shared" si="354"/>
        <v>0</v>
      </c>
      <c r="CC275">
        <f t="shared" si="354"/>
        <v>0</v>
      </c>
      <c r="CD275">
        <f t="shared" si="354"/>
        <v>0</v>
      </c>
      <c r="CE275">
        <f t="shared" si="354"/>
        <v>0</v>
      </c>
      <c r="CF275">
        <f t="shared" si="354"/>
        <v>0</v>
      </c>
      <c r="CG275">
        <f t="shared" si="354"/>
        <v>0</v>
      </c>
      <c r="CH275">
        <f t="shared" si="354"/>
        <v>0</v>
      </c>
      <c r="CI275">
        <f t="shared" si="354"/>
        <v>0</v>
      </c>
      <c r="CJ275">
        <f t="shared" si="354"/>
        <v>0</v>
      </c>
      <c r="CK275">
        <f t="shared" si="354"/>
        <v>0</v>
      </c>
      <c r="CL275">
        <f t="shared" si="354"/>
        <v>0</v>
      </c>
      <c r="CM275">
        <f t="shared" si="354"/>
        <v>0</v>
      </c>
      <c r="CN275">
        <f t="shared" si="354"/>
        <v>0</v>
      </c>
      <c r="CO275">
        <f t="shared" si="354"/>
        <v>0</v>
      </c>
      <c r="CP275">
        <f t="shared" si="354"/>
        <v>0</v>
      </c>
      <c r="CQ275">
        <f t="shared" si="354"/>
        <v>0</v>
      </c>
      <c r="CR275">
        <f t="shared" si="354"/>
        <v>0</v>
      </c>
      <c r="CS275">
        <f t="shared" si="354"/>
        <v>0</v>
      </c>
      <c r="CT275">
        <f t="shared" si="354"/>
        <v>0</v>
      </c>
      <c r="CU275">
        <f t="shared" si="354"/>
        <v>0</v>
      </c>
      <c r="CV275">
        <f t="shared" si="354"/>
        <v>0</v>
      </c>
      <c r="CW275">
        <f t="shared" si="354"/>
        <v>0</v>
      </c>
      <c r="CX275">
        <f t="shared" si="354"/>
        <v>0</v>
      </c>
      <c r="CY275">
        <f t="shared" si="354"/>
        <v>0</v>
      </c>
      <c r="CZ275">
        <f t="shared" si="354"/>
        <v>0</v>
      </c>
      <c r="DA275">
        <f t="shared" si="354"/>
        <v>0</v>
      </c>
      <c r="DB275">
        <f t="shared" si="354"/>
        <v>0</v>
      </c>
      <c r="DC275">
        <f t="shared" si="354"/>
        <v>0</v>
      </c>
      <c r="DD275">
        <f t="shared" si="354"/>
        <v>0</v>
      </c>
      <c r="DE275">
        <f t="shared" si="354"/>
        <v>0</v>
      </c>
      <c r="DF275">
        <f t="shared" si="354"/>
        <v>0</v>
      </c>
      <c r="DG275">
        <f t="shared" si="354"/>
        <v>0</v>
      </c>
      <c r="DH275">
        <f t="shared" si="354"/>
        <v>0</v>
      </c>
      <c r="DI275">
        <f t="shared" si="354"/>
        <v>0</v>
      </c>
      <c r="DJ275">
        <f t="shared" si="354"/>
        <v>0</v>
      </c>
      <c r="DK275">
        <f t="shared" si="354"/>
        <v>0</v>
      </c>
      <c r="DL275">
        <f t="shared" si="354"/>
        <v>0</v>
      </c>
      <c r="DM275">
        <f t="shared" si="354"/>
        <v>0</v>
      </c>
      <c r="DN275">
        <f t="shared" si="354"/>
        <v>0</v>
      </c>
      <c r="DO275">
        <f t="shared" si="354"/>
        <v>0</v>
      </c>
      <c r="DP275">
        <f t="shared" si="354"/>
        <v>0</v>
      </c>
      <c r="DQ275">
        <f t="shared" si="354"/>
        <v>0</v>
      </c>
      <c r="DR275">
        <f t="shared" si="354"/>
        <v>0</v>
      </c>
      <c r="DS275">
        <f t="shared" si="354"/>
        <v>0</v>
      </c>
      <c r="DT275">
        <f t="shared" si="354"/>
        <v>0</v>
      </c>
      <c r="DU275">
        <f t="shared" si="354"/>
        <v>0</v>
      </c>
      <c r="DV275">
        <f t="shared" si="354"/>
        <v>0</v>
      </c>
      <c r="DW275">
        <f t="shared" si="354"/>
        <v>0</v>
      </c>
      <c r="DX275">
        <f t="shared" si="354"/>
        <v>0</v>
      </c>
      <c r="DY275">
        <f t="shared" si="354"/>
        <v>0</v>
      </c>
      <c r="DZ275">
        <f t="shared" si="354"/>
        <v>0</v>
      </c>
      <c r="EA275">
        <f t="shared" si="354"/>
        <v>0</v>
      </c>
      <c r="EB275">
        <f t="shared" si="354"/>
        <v>0</v>
      </c>
      <c r="EC275">
        <f t="shared" si="354"/>
        <v>0</v>
      </c>
      <c r="ED275">
        <f t="shared" ref="ED275:GO275" si="355">ED191+ED192</f>
        <v>0</v>
      </c>
      <c r="EE275">
        <f t="shared" si="355"/>
        <v>0</v>
      </c>
      <c r="EF275">
        <f t="shared" si="355"/>
        <v>0</v>
      </c>
      <c r="EG275">
        <f t="shared" si="355"/>
        <v>0</v>
      </c>
      <c r="EH275">
        <f t="shared" si="355"/>
        <v>0</v>
      </c>
      <c r="EI275">
        <f t="shared" si="355"/>
        <v>0</v>
      </c>
      <c r="EJ275">
        <f t="shared" si="355"/>
        <v>0</v>
      </c>
      <c r="EK275">
        <f t="shared" si="355"/>
        <v>0</v>
      </c>
      <c r="EL275">
        <f t="shared" si="355"/>
        <v>0</v>
      </c>
      <c r="EM275">
        <f t="shared" si="355"/>
        <v>0</v>
      </c>
      <c r="EN275">
        <f t="shared" si="355"/>
        <v>0</v>
      </c>
      <c r="EO275">
        <f t="shared" si="355"/>
        <v>0</v>
      </c>
      <c r="EP275">
        <f t="shared" si="355"/>
        <v>0</v>
      </c>
      <c r="EQ275">
        <f t="shared" si="355"/>
        <v>0</v>
      </c>
      <c r="ER275">
        <f t="shared" si="355"/>
        <v>0</v>
      </c>
      <c r="ES275">
        <f t="shared" si="355"/>
        <v>0</v>
      </c>
      <c r="ET275">
        <f t="shared" si="355"/>
        <v>0</v>
      </c>
      <c r="EU275">
        <f t="shared" si="355"/>
        <v>0</v>
      </c>
      <c r="EV275">
        <f t="shared" si="355"/>
        <v>0</v>
      </c>
      <c r="EW275">
        <f t="shared" si="355"/>
        <v>0</v>
      </c>
      <c r="EX275">
        <f t="shared" si="355"/>
        <v>0</v>
      </c>
      <c r="EY275">
        <f t="shared" si="355"/>
        <v>0</v>
      </c>
      <c r="EZ275">
        <f t="shared" si="355"/>
        <v>0</v>
      </c>
      <c r="FA275">
        <f t="shared" si="355"/>
        <v>0</v>
      </c>
      <c r="FB275">
        <f t="shared" si="355"/>
        <v>0</v>
      </c>
      <c r="FC275">
        <f t="shared" si="355"/>
        <v>0</v>
      </c>
      <c r="FD275">
        <f t="shared" si="355"/>
        <v>0</v>
      </c>
      <c r="FE275">
        <f t="shared" si="355"/>
        <v>0</v>
      </c>
      <c r="FF275">
        <f t="shared" si="355"/>
        <v>0</v>
      </c>
      <c r="FG275">
        <f t="shared" si="355"/>
        <v>0</v>
      </c>
      <c r="FH275">
        <f t="shared" si="355"/>
        <v>0</v>
      </c>
      <c r="FI275">
        <f t="shared" si="355"/>
        <v>0</v>
      </c>
      <c r="FJ275">
        <f t="shared" si="355"/>
        <v>0</v>
      </c>
      <c r="FK275">
        <f t="shared" si="355"/>
        <v>0</v>
      </c>
      <c r="FL275">
        <f t="shared" si="355"/>
        <v>0</v>
      </c>
      <c r="FM275">
        <f t="shared" si="355"/>
        <v>0</v>
      </c>
      <c r="FN275">
        <f t="shared" si="355"/>
        <v>0</v>
      </c>
      <c r="FO275">
        <f t="shared" si="355"/>
        <v>0</v>
      </c>
      <c r="FP275">
        <f t="shared" si="355"/>
        <v>0</v>
      </c>
      <c r="FQ275">
        <f t="shared" si="355"/>
        <v>0</v>
      </c>
      <c r="FR275">
        <f t="shared" si="355"/>
        <v>0</v>
      </c>
      <c r="FS275">
        <f t="shared" si="355"/>
        <v>0</v>
      </c>
      <c r="FT275">
        <f t="shared" si="355"/>
        <v>0</v>
      </c>
      <c r="FU275">
        <f t="shared" si="355"/>
        <v>0</v>
      </c>
      <c r="FV275">
        <f t="shared" si="355"/>
        <v>0</v>
      </c>
      <c r="FW275">
        <f t="shared" si="355"/>
        <v>0</v>
      </c>
      <c r="FX275">
        <f t="shared" si="355"/>
        <v>0</v>
      </c>
      <c r="FY275">
        <f t="shared" si="355"/>
        <v>0</v>
      </c>
      <c r="FZ275">
        <f t="shared" si="355"/>
        <v>0</v>
      </c>
      <c r="GA275">
        <f t="shared" si="355"/>
        <v>0</v>
      </c>
      <c r="GB275">
        <f t="shared" si="355"/>
        <v>0</v>
      </c>
      <c r="GC275">
        <f t="shared" si="355"/>
        <v>0</v>
      </c>
      <c r="GD275">
        <f t="shared" si="355"/>
        <v>0</v>
      </c>
      <c r="GE275">
        <f t="shared" si="355"/>
        <v>0</v>
      </c>
      <c r="GF275">
        <f t="shared" si="355"/>
        <v>0</v>
      </c>
      <c r="GG275">
        <f t="shared" si="355"/>
        <v>0</v>
      </c>
      <c r="GH275">
        <f t="shared" si="355"/>
        <v>0</v>
      </c>
      <c r="GI275">
        <f t="shared" si="355"/>
        <v>0</v>
      </c>
      <c r="GJ275">
        <f t="shared" si="355"/>
        <v>0</v>
      </c>
      <c r="GK275">
        <f t="shared" si="355"/>
        <v>0</v>
      </c>
      <c r="GL275">
        <f t="shared" si="355"/>
        <v>0</v>
      </c>
      <c r="GM275">
        <f t="shared" si="355"/>
        <v>0</v>
      </c>
      <c r="GN275">
        <f t="shared" si="355"/>
        <v>0</v>
      </c>
      <c r="GO275">
        <f t="shared" si="355"/>
        <v>0</v>
      </c>
      <c r="GP275">
        <f t="shared" ref="GP275:JA275" si="356">GP191+GP192</f>
        <v>0</v>
      </c>
      <c r="GQ275">
        <f t="shared" si="356"/>
        <v>0</v>
      </c>
      <c r="GR275">
        <f t="shared" si="356"/>
        <v>0</v>
      </c>
      <c r="GS275">
        <f t="shared" si="356"/>
        <v>0</v>
      </c>
      <c r="GT275">
        <f t="shared" si="356"/>
        <v>0</v>
      </c>
      <c r="GU275">
        <f t="shared" si="356"/>
        <v>0</v>
      </c>
      <c r="GV275">
        <f t="shared" si="356"/>
        <v>0</v>
      </c>
      <c r="GW275">
        <f t="shared" si="356"/>
        <v>0</v>
      </c>
      <c r="GX275">
        <f t="shared" si="356"/>
        <v>0</v>
      </c>
      <c r="GY275">
        <f t="shared" si="356"/>
        <v>0</v>
      </c>
      <c r="GZ275">
        <f t="shared" si="356"/>
        <v>0</v>
      </c>
      <c r="HA275">
        <f t="shared" si="356"/>
        <v>0</v>
      </c>
      <c r="HB275">
        <f t="shared" si="356"/>
        <v>0</v>
      </c>
      <c r="HC275">
        <f t="shared" si="356"/>
        <v>0</v>
      </c>
      <c r="HD275">
        <f t="shared" si="356"/>
        <v>0</v>
      </c>
      <c r="HE275">
        <f t="shared" si="356"/>
        <v>0</v>
      </c>
      <c r="HF275">
        <f t="shared" si="356"/>
        <v>0</v>
      </c>
      <c r="HG275">
        <f t="shared" si="356"/>
        <v>0</v>
      </c>
      <c r="HH275">
        <f t="shared" si="356"/>
        <v>0</v>
      </c>
      <c r="HI275">
        <f t="shared" si="356"/>
        <v>0</v>
      </c>
      <c r="HJ275">
        <f t="shared" si="356"/>
        <v>0</v>
      </c>
      <c r="HK275">
        <f t="shared" si="356"/>
        <v>0</v>
      </c>
      <c r="HL275">
        <f t="shared" si="356"/>
        <v>0</v>
      </c>
      <c r="HM275">
        <f t="shared" si="356"/>
        <v>0</v>
      </c>
      <c r="HN275">
        <f t="shared" si="356"/>
        <v>0</v>
      </c>
      <c r="HO275">
        <f t="shared" si="356"/>
        <v>0</v>
      </c>
      <c r="HP275">
        <f t="shared" si="356"/>
        <v>0</v>
      </c>
      <c r="HQ275">
        <f t="shared" si="356"/>
        <v>0</v>
      </c>
      <c r="HR275">
        <f t="shared" si="356"/>
        <v>0</v>
      </c>
      <c r="HS275">
        <f t="shared" si="356"/>
        <v>0</v>
      </c>
      <c r="HT275">
        <f t="shared" si="356"/>
        <v>0</v>
      </c>
      <c r="HU275">
        <f t="shared" si="356"/>
        <v>0</v>
      </c>
      <c r="HV275">
        <f t="shared" si="356"/>
        <v>0</v>
      </c>
      <c r="HW275">
        <f t="shared" si="356"/>
        <v>0</v>
      </c>
      <c r="HX275">
        <f t="shared" si="356"/>
        <v>0</v>
      </c>
      <c r="HY275">
        <f t="shared" si="356"/>
        <v>0</v>
      </c>
      <c r="HZ275">
        <f t="shared" si="356"/>
        <v>0</v>
      </c>
      <c r="IA275">
        <f t="shared" si="356"/>
        <v>0</v>
      </c>
      <c r="IB275">
        <f t="shared" si="356"/>
        <v>0</v>
      </c>
      <c r="IC275">
        <f t="shared" si="356"/>
        <v>0</v>
      </c>
      <c r="ID275">
        <f t="shared" si="356"/>
        <v>0</v>
      </c>
      <c r="IE275">
        <f t="shared" si="356"/>
        <v>0</v>
      </c>
      <c r="IF275">
        <f t="shared" si="356"/>
        <v>0</v>
      </c>
      <c r="IG275">
        <f t="shared" si="356"/>
        <v>0</v>
      </c>
      <c r="IH275">
        <f t="shared" si="356"/>
        <v>0</v>
      </c>
      <c r="II275">
        <f t="shared" si="356"/>
        <v>0</v>
      </c>
      <c r="IJ275">
        <f t="shared" si="356"/>
        <v>0</v>
      </c>
      <c r="IK275">
        <f t="shared" si="356"/>
        <v>0</v>
      </c>
      <c r="IL275">
        <f t="shared" si="356"/>
        <v>0</v>
      </c>
      <c r="IM275">
        <f t="shared" si="356"/>
        <v>0</v>
      </c>
      <c r="IN275">
        <f t="shared" si="356"/>
        <v>0</v>
      </c>
      <c r="IO275">
        <f t="shared" si="356"/>
        <v>0</v>
      </c>
      <c r="IP275">
        <f t="shared" si="356"/>
        <v>0</v>
      </c>
      <c r="IQ275">
        <f t="shared" si="356"/>
        <v>0</v>
      </c>
      <c r="IR275">
        <f t="shared" si="356"/>
        <v>0</v>
      </c>
      <c r="IS275">
        <f t="shared" si="356"/>
        <v>0</v>
      </c>
      <c r="IT275">
        <f t="shared" si="356"/>
        <v>0</v>
      </c>
      <c r="IU275">
        <f t="shared" si="356"/>
        <v>0</v>
      </c>
      <c r="IV275">
        <f t="shared" si="356"/>
        <v>0</v>
      </c>
      <c r="IW275">
        <f t="shared" si="356"/>
        <v>0</v>
      </c>
      <c r="IX275">
        <f t="shared" si="356"/>
        <v>0</v>
      </c>
      <c r="IY275">
        <f t="shared" si="356"/>
        <v>0</v>
      </c>
      <c r="IZ275">
        <f t="shared" si="356"/>
        <v>0</v>
      </c>
      <c r="JA275">
        <f t="shared" si="356"/>
        <v>0</v>
      </c>
      <c r="JB275">
        <f t="shared" ref="JB275:LM275" si="357">JB191+JB192</f>
        <v>0</v>
      </c>
      <c r="JC275">
        <f t="shared" si="357"/>
        <v>0</v>
      </c>
      <c r="JD275">
        <f t="shared" si="357"/>
        <v>0</v>
      </c>
      <c r="JE275">
        <f t="shared" si="357"/>
        <v>0</v>
      </c>
      <c r="JF275">
        <f t="shared" si="357"/>
        <v>0</v>
      </c>
      <c r="JG275">
        <f t="shared" si="357"/>
        <v>0</v>
      </c>
      <c r="JH275">
        <f t="shared" si="357"/>
        <v>0</v>
      </c>
      <c r="JI275">
        <f t="shared" si="357"/>
        <v>0</v>
      </c>
      <c r="JJ275">
        <f t="shared" si="357"/>
        <v>0</v>
      </c>
      <c r="JK275">
        <f t="shared" si="357"/>
        <v>0</v>
      </c>
      <c r="JL275">
        <f t="shared" si="357"/>
        <v>0</v>
      </c>
      <c r="JM275">
        <f t="shared" si="357"/>
        <v>0</v>
      </c>
      <c r="JN275">
        <f t="shared" si="357"/>
        <v>0</v>
      </c>
      <c r="JO275">
        <f t="shared" si="357"/>
        <v>0</v>
      </c>
      <c r="JP275">
        <f t="shared" si="357"/>
        <v>0</v>
      </c>
      <c r="JQ275">
        <f t="shared" si="357"/>
        <v>0</v>
      </c>
      <c r="JR275">
        <f t="shared" si="357"/>
        <v>0</v>
      </c>
      <c r="JS275">
        <f t="shared" si="357"/>
        <v>0</v>
      </c>
      <c r="JT275">
        <f t="shared" si="357"/>
        <v>0</v>
      </c>
      <c r="JU275">
        <f t="shared" si="357"/>
        <v>0</v>
      </c>
      <c r="JV275">
        <f t="shared" si="357"/>
        <v>0</v>
      </c>
      <c r="JW275">
        <f t="shared" si="357"/>
        <v>0</v>
      </c>
      <c r="JX275">
        <f t="shared" si="357"/>
        <v>0</v>
      </c>
      <c r="JY275">
        <f t="shared" si="357"/>
        <v>0</v>
      </c>
      <c r="JZ275">
        <f t="shared" si="357"/>
        <v>0</v>
      </c>
      <c r="KA275">
        <f t="shared" si="357"/>
        <v>0</v>
      </c>
      <c r="KB275">
        <f t="shared" si="357"/>
        <v>0</v>
      </c>
      <c r="KC275">
        <f t="shared" si="357"/>
        <v>0</v>
      </c>
      <c r="KD275">
        <f t="shared" si="357"/>
        <v>0</v>
      </c>
      <c r="KE275">
        <f t="shared" si="357"/>
        <v>0</v>
      </c>
      <c r="KF275">
        <f t="shared" si="357"/>
        <v>0</v>
      </c>
      <c r="KG275">
        <f t="shared" si="357"/>
        <v>0</v>
      </c>
      <c r="KH275">
        <f t="shared" si="357"/>
        <v>0</v>
      </c>
      <c r="KI275">
        <f t="shared" si="357"/>
        <v>0</v>
      </c>
      <c r="KJ275">
        <f t="shared" si="357"/>
        <v>0</v>
      </c>
      <c r="KK275">
        <f t="shared" si="357"/>
        <v>0</v>
      </c>
      <c r="KL275">
        <f t="shared" si="357"/>
        <v>0</v>
      </c>
      <c r="KM275">
        <f t="shared" si="357"/>
        <v>0</v>
      </c>
      <c r="KN275">
        <f t="shared" si="357"/>
        <v>0</v>
      </c>
      <c r="KO275">
        <f t="shared" si="357"/>
        <v>0</v>
      </c>
      <c r="KP275">
        <f t="shared" si="357"/>
        <v>0</v>
      </c>
      <c r="KQ275">
        <f t="shared" si="357"/>
        <v>0</v>
      </c>
      <c r="KR275">
        <f t="shared" si="357"/>
        <v>0</v>
      </c>
      <c r="KS275">
        <f t="shared" si="357"/>
        <v>0</v>
      </c>
      <c r="KT275">
        <f t="shared" si="357"/>
        <v>0</v>
      </c>
      <c r="KU275">
        <f t="shared" si="357"/>
        <v>0</v>
      </c>
      <c r="KV275">
        <f t="shared" si="357"/>
        <v>0</v>
      </c>
      <c r="KW275">
        <f t="shared" si="357"/>
        <v>0</v>
      </c>
      <c r="KX275">
        <f t="shared" si="357"/>
        <v>0</v>
      </c>
      <c r="KY275">
        <f t="shared" si="357"/>
        <v>0</v>
      </c>
      <c r="KZ275">
        <f t="shared" si="357"/>
        <v>0</v>
      </c>
      <c r="LA275">
        <f t="shared" si="357"/>
        <v>0</v>
      </c>
      <c r="LB275">
        <f t="shared" si="357"/>
        <v>0</v>
      </c>
      <c r="LC275">
        <f t="shared" si="357"/>
        <v>0</v>
      </c>
      <c r="LD275">
        <f t="shared" si="357"/>
        <v>0</v>
      </c>
      <c r="LE275">
        <f t="shared" si="357"/>
        <v>0</v>
      </c>
      <c r="LF275">
        <f t="shared" si="357"/>
        <v>0</v>
      </c>
      <c r="LG275">
        <f t="shared" si="357"/>
        <v>0</v>
      </c>
      <c r="LH275">
        <f t="shared" si="357"/>
        <v>0</v>
      </c>
      <c r="LI275">
        <f t="shared" si="357"/>
        <v>0</v>
      </c>
      <c r="LJ275">
        <f t="shared" si="357"/>
        <v>0</v>
      </c>
      <c r="LK275">
        <f t="shared" si="357"/>
        <v>0</v>
      </c>
      <c r="LL275">
        <f t="shared" si="357"/>
        <v>0</v>
      </c>
      <c r="LM275">
        <f t="shared" si="357"/>
        <v>0</v>
      </c>
      <c r="LN275">
        <f t="shared" ref="LN275:NY275" si="358">LN191+LN192</f>
        <v>0</v>
      </c>
      <c r="LO275">
        <f t="shared" si="358"/>
        <v>0</v>
      </c>
      <c r="LP275">
        <f t="shared" si="358"/>
        <v>0</v>
      </c>
      <c r="LQ275">
        <f t="shared" si="358"/>
        <v>0</v>
      </c>
      <c r="LR275">
        <f t="shared" si="358"/>
        <v>0</v>
      </c>
      <c r="LS275">
        <f t="shared" si="358"/>
        <v>0</v>
      </c>
      <c r="LT275">
        <f t="shared" si="358"/>
        <v>0</v>
      </c>
      <c r="LU275">
        <f t="shared" si="358"/>
        <v>0</v>
      </c>
      <c r="LV275">
        <f t="shared" si="358"/>
        <v>0</v>
      </c>
      <c r="LW275">
        <f t="shared" si="358"/>
        <v>0</v>
      </c>
      <c r="LX275">
        <f t="shared" si="358"/>
        <v>0</v>
      </c>
      <c r="LY275">
        <f t="shared" si="358"/>
        <v>0</v>
      </c>
      <c r="LZ275">
        <f t="shared" si="358"/>
        <v>0</v>
      </c>
      <c r="MA275">
        <f t="shared" si="358"/>
        <v>0</v>
      </c>
      <c r="MB275">
        <f t="shared" si="358"/>
        <v>0</v>
      </c>
      <c r="MC275">
        <f t="shared" si="358"/>
        <v>0</v>
      </c>
      <c r="MD275">
        <f t="shared" si="358"/>
        <v>0</v>
      </c>
      <c r="ME275">
        <f t="shared" si="358"/>
        <v>0</v>
      </c>
      <c r="MF275">
        <f t="shared" si="358"/>
        <v>0</v>
      </c>
      <c r="MG275">
        <f t="shared" si="358"/>
        <v>0</v>
      </c>
      <c r="MH275">
        <f t="shared" si="358"/>
        <v>0</v>
      </c>
      <c r="MI275">
        <f t="shared" si="358"/>
        <v>0</v>
      </c>
      <c r="MJ275">
        <f t="shared" si="358"/>
        <v>0</v>
      </c>
      <c r="MK275">
        <f t="shared" si="358"/>
        <v>0</v>
      </c>
      <c r="ML275">
        <f t="shared" si="358"/>
        <v>0</v>
      </c>
      <c r="MM275">
        <f t="shared" si="358"/>
        <v>0</v>
      </c>
      <c r="MN275">
        <f t="shared" si="358"/>
        <v>0</v>
      </c>
      <c r="MO275">
        <f t="shared" si="358"/>
        <v>0</v>
      </c>
      <c r="MP275">
        <f t="shared" si="358"/>
        <v>0</v>
      </c>
      <c r="MQ275">
        <f t="shared" si="358"/>
        <v>0</v>
      </c>
      <c r="MR275">
        <f t="shared" si="358"/>
        <v>0</v>
      </c>
      <c r="MS275">
        <f t="shared" si="358"/>
        <v>0</v>
      </c>
      <c r="MT275">
        <f t="shared" si="358"/>
        <v>0</v>
      </c>
      <c r="MU275">
        <f t="shared" si="358"/>
        <v>0</v>
      </c>
      <c r="MV275">
        <f t="shared" si="358"/>
        <v>0</v>
      </c>
      <c r="MW275">
        <f t="shared" si="358"/>
        <v>0</v>
      </c>
      <c r="MX275">
        <f t="shared" si="358"/>
        <v>0</v>
      </c>
      <c r="MY275">
        <f t="shared" si="358"/>
        <v>0</v>
      </c>
      <c r="MZ275">
        <f t="shared" si="358"/>
        <v>0</v>
      </c>
      <c r="NA275">
        <f t="shared" si="358"/>
        <v>0</v>
      </c>
      <c r="NB275">
        <f t="shared" si="358"/>
        <v>0</v>
      </c>
      <c r="NC275">
        <f t="shared" si="358"/>
        <v>0</v>
      </c>
      <c r="ND275">
        <f t="shared" si="358"/>
        <v>0</v>
      </c>
      <c r="NE275">
        <f t="shared" si="358"/>
        <v>0</v>
      </c>
      <c r="NF275">
        <f t="shared" si="358"/>
        <v>0</v>
      </c>
      <c r="NG275">
        <f t="shared" si="358"/>
        <v>0</v>
      </c>
      <c r="NH275">
        <f t="shared" si="358"/>
        <v>0</v>
      </c>
      <c r="NI275">
        <f t="shared" si="358"/>
        <v>0</v>
      </c>
      <c r="NJ275">
        <f t="shared" si="358"/>
        <v>0</v>
      </c>
      <c r="NK275">
        <f t="shared" si="358"/>
        <v>0</v>
      </c>
      <c r="NL275">
        <f t="shared" si="358"/>
        <v>0</v>
      </c>
      <c r="NM275">
        <f t="shared" si="358"/>
        <v>0</v>
      </c>
      <c r="NN275">
        <f t="shared" si="358"/>
        <v>0</v>
      </c>
      <c r="NO275">
        <f t="shared" si="358"/>
        <v>0</v>
      </c>
      <c r="NP275">
        <f t="shared" si="358"/>
        <v>0</v>
      </c>
      <c r="NQ275">
        <f t="shared" si="358"/>
        <v>0</v>
      </c>
      <c r="NR275">
        <f t="shared" si="358"/>
        <v>0</v>
      </c>
      <c r="NS275">
        <f t="shared" si="358"/>
        <v>0</v>
      </c>
      <c r="NT275">
        <f t="shared" si="358"/>
        <v>0</v>
      </c>
      <c r="NU275">
        <f t="shared" si="358"/>
        <v>0</v>
      </c>
      <c r="NV275">
        <f t="shared" si="358"/>
        <v>0</v>
      </c>
      <c r="NW275">
        <f t="shared" si="358"/>
        <v>0</v>
      </c>
      <c r="NX275">
        <f t="shared" si="358"/>
        <v>0</v>
      </c>
      <c r="NY275">
        <f t="shared" si="358"/>
        <v>0</v>
      </c>
      <c r="NZ275">
        <f t="shared" ref="NZ275:QK275" si="359">NZ191+NZ192</f>
        <v>0</v>
      </c>
      <c r="OA275">
        <f t="shared" si="359"/>
        <v>0</v>
      </c>
      <c r="OB275">
        <f t="shared" si="359"/>
        <v>0</v>
      </c>
      <c r="OC275">
        <f t="shared" si="359"/>
        <v>0</v>
      </c>
      <c r="OD275">
        <f t="shared" si="359"/>
        <v>0</v>
      </c>
      <c r="OE275">
        <f t="shared" si="359"/>
        <v>0</v>
      </c>
      <c r="OF275">
        <f t="shared" si="359"/>
        <v>0</v>
      </c>
      <c r="OG275">
        <f t="shared" si="359"/>
        <v>0</v>
      </c>
      <c r="OH275">
        <f t="shared" si="359"/>
        <v>0</v>
      </c>
      <c r="OI275">
        <f t="shared" si="359"/>
        <v>0</v>
      </c>
      <c r="OJ275">
        <f t="shared" si="359"/>
        <v>0</v>
      </c>
      <c r="OK275">
        <f t="shared" si="359"/>
        <v>0</v>
      </c>
      <c r="OL275">
        <f t="shared" si="359"/>
        <v>0</v>
      </c>
      <c r="OM275">
        <f t="shared" si="359"/>
        <v>0</v>
      </c>
      <c r="ON275">
        <f t="shared" si="359"/>
        <v>0</v>
      </c>
      <c r="OO275">
        <f t="shared" si="359"/>
        <v>0</v>
      </c>
      <c r="OP275">
        <f t="shared" si="359"/>
        <v>0</v>
      </c>
      <c r="OQ275">
        <f t="shared" si="359"/>
        <v>0</v>
      </c>
      <c r="OR275">
        <f t="shared" si="359"/>
        <v>0</v>
      </c>
      <c r="OS275">
        <f t="shared" si="359"/>
        <v>0</v>
      </c>
      <c r="OT275">
        <f t="shared" si="359"/>
        <v>0</v>
      </c>
      <c r="OU275">
        <f t="shared" si="359"/>
        <v>0</v>
      </c>
      <c r="OV275">
        <f t="shared" si="359"/>
        <v>0</v>
      </c>
      <c r="OW275">
        <f t="shared" si="359"/>
        <v>0</v>
      </c>
      <c r="OX275">
        <f t="shared" si="359"/>
        <v>0</v>
      </c>
      <c r="OY275">
        <f t="shared" si="359"/>
        <v>0</v>
      </c>
      <c r="OZ275">
        <f t="shared" si="359"/>
        <v>0</v>
      </c>
      <c r="PA275">
        <f t="shared" si="359"/>
        <v>0</v>
      </c>
      <c r="PB275">
        <f t="shared" si="359"/>
        <v>0</v>
      </c>
      <c r="PC275">
        <f t="shared" si="359"/>
        <v>0</v>
      </c>
      <c r="PD275">
        <f t="shared" si="359"/>
        <v>0</v>
      </c>
      <c r="PE275">
        <f t="shared" si="359"/>
        <v>0</v>
      </c>
      <c r="PF275">
        <f t="shared" si="359"/>
        <v>0</v>
      </c>
      <c r="PG275">
        <f t="shared" si="359"/>
        <v>0</v>
      </c>
      <c r="PH275">
        <f t="shared" si="359"/>
        <v>0</v>
      </c>
      <c r="PI275">
        <f t="shared" si="359"/>
        <v>0</v>
      </c>
      <c r="PJ275">
        <f t="shared" si="359"/>
        <v>0</v>
      </c>
      <c r="PK275">
        <f t="shared" si="359"/>
        <v>0</v>
      </c>
      <c r="PL275">
        <f t="shared" si="359"/>
        <v>0</v>
      </c>
      <c r="PM275">
        <f t="shared" si="359"/>
        <v>0</v>
      </c>
      <c r="PN275">
        <f t="shared" si="359"/>
        <v>0</v>
      </c>
      <c r="PO275">
        <f t="shared" si="359"/>
        <v>0</v>
      </c>
      <c r="PP275">
        <f t="shared" si="359"/>
        <v>0</v>
      </c>
      <c r="PQ275">
        <f t="shared" si="359"/>
        <v>0</v>
      </c>
      <c r="PR275">
        <f t="shared" si="359"/>
        <v>0</v>
      </c>
      <c r="PS275">
        <f t="shared" si="359"/>
        <v>0</v>
      </c>
      <c r="PT275">
        <f t="shared" si="359"/>
        <v>0</v>
      </c>
      <c r="PU275">
        <f t="shared" si="359"/>
        <v>0</v>
      </c>
      <c r="PV275">
        <f t="shared" si="359"/>
        <v>0</v>
      </c>
      <c r="PW275">
        <f t="shared" si="359"/>
        <v>0</v>
      </c>
      <c r="PX275">
        <f t="shared" si="359"/>
        <v>0</v>
      </c>
      <c r="PY275">
        <f t="shared" si="359"/>
        <v>0</v>
      </c>
      <c r="PZ275">
        <f t="shared" si="359"/>
        <v>0</v>
      </c>
      <c r="QA275">
        <f t="shared" si="359"/>
        <v>0</v>
      </c>
      <c r="QB275">
        <f t="shared" si="359"/>
        <v>0</v>
      </c>
      <c r="QC275">
        <f t="shared" si="359"/>
        <v>0</v>
      </c>
      <c r="QD275">
        <f t="shared" si="359"/>
        <v>0</v>
      </c>
      <c r="QE275">
        <f t="shared" si="359"/>
        <v>0</v>
      </c>
      <c r="QF275">
        <f t="shared" si="359"/>
        <v>0</v>
      </c>
      <c r="QG275">
        <f t="shared" si="359"/>
        <v>0</v>
      </c>
      <c r="QH275">
        <f t="shared" si="359"/>
        <v>0</v>
      </c>
      <c r="QI275">
        <f t="shared" si="359"/>
        <v>0</v>
      </c>
      <c r="QJ275">
        <f t="shared" si="359"/>
        <v>0</v>
      </c>
      <c r="QK275">
        <f t="shared" si="359"/>
        <v>0</v>
      </c>
      <c r="QL275">
        <f t="shared" ref="QL275:SK275" si="360">QL191+QL192</f>
        <v>0</v>
      </c>
      <c r="QM275">
        <f t="shared" si="360"/>
        <v>0</v>
      </c>
      <c r="QN275">
        <f t="shared" si="360"/>
        <v>0</v>
      </c>
      <c r="QO275">
        <f t="shared" si="360"/>
        <v>0</v>
      </c>
      <c r="QP275">
        <f t="shared" si="360"/>
        <v>0</v>
      </c>
      <c r="QQ275">
        <f t="shared" si="360"/>
        <v>0</v>
      </c>
      <c r="QR275">
        <f t="shared" si="360"/>
        <v>0</v>
      </c>
      <c r="QS275">
        <f t="shared" si="360"/>
        <v>0</v>
      </c>
      <c r="QT275">
        <f t="shared" si="360"/>
        <v>0</v>
      </c>
      <c r="QU275">
        <f t="shared" si="360"/>
        <v>0</v>
      </c>
      <c r="QV275">
        <f t="shared" si="360"/>
        <v>0</v>
      </c>
      <c r="QW275">
        <f t="shared" si="360"/>
        <v>0</v>
      </c>
      <c r="QX275">
        <f t="shared" si="360"/>
        <v>0</v>
      </c>
      <c r="QY275">
        <f t="shared" si="360"/>
        <v>0</v>
      </c>
      <c r="QZ275">
        <f t="shared" si="360"/>
        <v>0</v>
      </c>
      <c r="RA275">
        <f t="shared" si="360"/>
        <v>0</v>
      </c>
      <c r="RB275">
        <f t="shared" si="360"/>
        <v>0</v>
      </c>
      <c r="RC275">
        <f t="shared" si="360"/>
        <v>0</v>
      </c>
      <c r="RD275">
        <f t="shared" si="360"/>
        <v>0</v>
      </c>
      <c r="RE275">
        <f t="shared" si="360"/>
        <v>0</v>
      </c>
      <c r="RF275">
        <f t="shared" si="360"/>
        <v>0</v>
      </c>
      <c r="RG275">
        <f t="shared" si="360"/>
        <v>0</v>
      </c>
      <c r="RH275">
        <f t="shared" si="360"/>
        <v>0</v>
      </c>
      <c r="RI275">
        <f t="shared" si="360"/>
        <v>0</v>
      </c>
      <c r="RJ275">
        <f t="shared" si="360"/>
        <v>0</v>
      </c>
      <c r="RK275">
        <f t="shared" si="360"/>
        <v>0</v>
      </c>
      <c r="RL275">
        <f t="shared" si="360"/>
        <v>0</v>
      </c>
      <c r="RM275">
        <f t="shared" si="360"/>
        <v>0</v>
      </c>
      <c r="RN275">
        <f t="shared" si="360"/>
        <v>0</v>
      </c>
      <c r="RO275">
        <f t="shared" si="360"/>
        <v>0</v>
      </c>
      <c r="RP275">
        <f t="shared" si="360"/>
        <v>0</v>
      </c>
      <c r="RQ275">
        <f t="shared" si="360"/>
        <v>0</v>
      </c>
      <c r="RR275">
        <f t="shared" si="360"/>
        <v>0</v>
      </c>
      <c r="RS275">
        <f t="shared" si="360"/>
        <v>0</v>
      </c>
      <c r="RT275">
        <f t="shared" si="360"/>
        <v>0</v>
      </c>
      <c r="RU275">
        <f t="shared" si="360"/>
        <v>0</v>
      </c>
      <c r="RV275">
        <f t="shared" si="360"/>
        <v>0</v>
      </c>
      <c r="RW275">
        <f t="shared" si="360"/>
        <v>0</v>
      </c>
      <c r="RX275">
        <f t="shared" si="360"/>
        <v>0</v>
      </c>
      <c r="RY275">
        <f t="shared" si="360"/>
        <v>0</v>
      </c>
      <c r="RZ275">
        <f t="shared" si="360"/>
        <v>0</v>
      </c>
      <c r="SA275">
        <f t="shared" si="360"/>
        <v>0</v>
      </c>
      <c r="SB275">
        <f t="shared" si="360"/>
        <v>0</v>
      </c>
      <c r="SC275">
        <f t="shared" si="360"/>
        <v>0</v>
      </c>
      <c r="SD275">
        <f t="shared" si="360"/>
        <v>0</v>
      </c>
      <c r="SE275">
        <f t="shared" si="360"/>
        <v>0</v>
      </c>
      <c r="SF275">
        <f t="shared" si="360"/>
        <v>0</v>
      </c>
      <c r="SG275">
        <f t="shared" si="360"/>
        <v>0</v>
      </c>
      <c r="SH275">
        <f t="shared" si="360"/>
        <v>0</v>
      </c>
      <c r="SI275">
        <f t="shared" si="360"/>
        <v>0</v>
      </c>
      <c r="SJ275">
        <f t="shared" si="360"/>
        <v>0</v>
      </c>
      <c r="SK275">
        <f t="shared" si="360"/>
        <v>0</v>
      </c>
    </row>
    <row r="276" spans="3:505" x14ac:dyDescent="0.25">
      <c r="C276" t="s">
        <v>885</v>
      </c>
      <c r="D276" s="80" t="s">
        <v>599</v>
      </c>
      <c r="E276" s="80">
        <v>0</v>
      </c>
      <c r="F276">
        <f t="shared" ref="F276:BQ276" si="361">F193+F194</f>
        <v>0</v>
      </c>
      <c r="G276">
        <f t="shared" si="361"/>
        <v>0</v>
      </c>
      <c r="H276">
        <f t="shared" si="361"/>
        <v>0</v>
      </c>
      <c r="I276">
        <f t="shared" si="361"/>
        <v>0</v>
      </c>
      <c r="J276">
        <f t="shared" si="361"/>
        <v>0</v>
      </c>
      <c r="K276">
        <f t="shared" si="361"/>
        <v>0</v>
      </c>
      <c r="L276">
        <f t="shared" si="361"/>
        <v>0</v>
      </c>
      <c r="M276">
        <f t="shared" si="361"/>
        <v>0</v>
      </c>
      <c r="N276">
        <f t="shared" si="361"/>
        <v>0</v>
      </c>
      <c r="O276">
        <f t="shared" si="361"/>
        <v>0</v>
      </c>
      <c r="P276">
        <f t="shared" si="361"/>
        <v>0</v>
      </c>
      <c r="Q276">
        <f t="shared" si="361"/>
        <v>0</v>
      </c>
      <c r="R276">
        <f t="shared" si="361"/>
        <v>0</v>
      </c>
      <c r="S276">
        <f t="shared" si="361"/>
        <v>0</v>
      </c>
      <c r="T276">
        <f t="shared" si="361"/>
        <v>0</v>
      </c>
      <c r="U276">
        <f t="shared" si="361"/>
        <v>0</v>
      </c>
      <c r="V276">
        <f t="shared" si="361"/>
        <v>0</v>
      </c>
      <c r="W276">
        <f t="shared" si="361"/>
        <v>0</v>
      </c>
      <c r="X276">
        <f t="shared" si="361"/>
        <v>0</v>
      </c>
      <c r="Y276">
        <f t="shared" si="361"/>
        <v>0</v>
      </c>
      <c r="Z276">
        <f t="shared" si="361"/>
        <v>0</v>
      </c>
      <c r="AA276">
        <f t="shared" si="361"/>
        <v>0</v>
      </c>
      <c r="AB276">
        <f t="shared" si="361"/>
        <v>0</v>
      </c>
      <c r="AC276">
        <f t="shared" si="361"/>
        <v>0</v>
      </c>
      <c r="AD276">
        <f t="shared" si="361"/>
        <v>0</v>
      </c>
      <c r="AE276">
        <f t="shared" si="361"/>
        <v>0</v>
      </c>
      <c r="AF276">
        <f t="shared" si="361"/>
        <v>0</v>
      </c>
      <c r="AG276">
        <f t="shared" si="361"/>
        <v>0</v>
      </c>
      <c r="AH276">
        <f t="shared" si="361"/>
        <v>0</v>
      </c>
      <c r="AI276">
        <f t="shared" si="361"/>
        <v>0</v>
      </c>
      <c r="AJ276">
        <f t="shared" si="361"/>
        <v>0</v>
      </c>
      <c r="AK276">
        <f t="shared" si="361"/>
        <v>0</v>
      </c>
      <c r="AL276">
        <f t="shared" si="361"/>
        <v>0</v>
      </c>
      <c r="AM276">
        <f t="shared" si="361"/>
        <v>0</v>
      </c>
      <c r="AN276">
        <f t="shared" si="361"/>
        <v>0</v>
      </c>
      <c r="AO276">
        <f t="shared" si="361"/>
        <v>0</v>
      </c>
      <c r="AP276">
        <f t="shared" si="361"/>
        <v>0</v>
      </c>
      <c r="AQ276">
        <f t="shared" si="361"/>
        <v>0</v>
      </c>
      <c r="AR276">
        <f t="shared" si="361"/>
        <v>0</v>
      </c>
      <c r="AS276">
        <f t="shared" si="361"/>
        <v>0</v>
      </c>
      <c r="AT276">
        <f t="shared" si="361"/>
        <v>0</v>
      </c>
      <c r="AU276">
        <f t="shared" si="361"/>
        <v>0</v>
      </c>
      <c r="AV276">
        <f t="shared" si="361"/>
        <v>0</v>
      </c>
      <c r="AW276">
        <f t="shared" si="361"/>
        <v>0</v>
      </c>
      <c r="AX276">
        <f t="shared" si="361"/>
        <v>0</v>
      </c>
      <c r="AY276">
        <f t="shared" si="361"/>
        <v>0</v>
      </c>
      <c r="AZ276">
        <f t="shared" si="361"/>
        <v>0</v>
      </c>
      <c r="BA276">
        <f t="shared" si="361"/>
        <v>0</v>
      </c>
      <c r="BB276">
        <f t="shared" si="361"/>
        <v>0</v>
      </c>
      <c r="BC276">
        <f t="shared" si="361"/>
        <v>0</v>
      </c>
      <c r="BD276">
        <f t="shared" si="361"/>
        <v>0</v>
      </c>
      <c r="BE276">
        <f t="shared" si="361"/>
        <v>0</v>
      </c>
      <c r="BF276">
        <f t="shared" si="361"/>
        <v>0</v>
      </c>
      <c r="BG276">
        <f t="shared" si="361"/>
        <v>0</v>
      </c>
      <c r="BH276">
        <f t="shared" si="361"/>
        <v>0</v>
      </c>
      <c r="BI276">
        <f t="shared" si="361"/>
        <v>0</v>
      </c>
      <c r="BJ276">
        <f t="shared" si="361"/>
        <v>0</v>
      </c>
      <c r="BK276">
        <f t="shared" si="361"/>
        <v>0</v>
      </c>
      <c r="BL276">
        <f t="shared" si="361"/>
        <v>0</v>
      </c>
      <c r="BM276">
        <f t="shared" si="361"/>
        <v>0</v>
      </c>
      <c r="BN276">
        <f t="shared" si="361"/>
        <v>0</v>
      </c>
      <c r="BO276">
        <f t="shared" si="361"/>
        <v>0</v>
      </c>
      <c r="BP276">
        <f t="shared" si="361"/>
        <v>0</v>
      </c>
      <c r="BQ276">
        <f t="shared" si="361"/>
        <v>0</v>
      </c>
      <c r="BR276">
        <f t="shared" ref="BR276:EC276" si="362">BR193+BR194</f>
        <v>0</v>
      </c>
      <c r="BS276">
        <f t="shared" si="362"/>
        <v>0</v>
      </c>
      <c r="BT276">
        <f t="shared" si="362"/>
        <v>0</v>
      </c>
      <c r="BU276">
        <f t="shared" si="362"/>
        <v>0</v>
      </c>
      <c r="BV276">
        <f t="shared" si="362"/>
        <v>0</v>
      </c>
      <c r="BW276">
        <f t="shared" si="362"/>
        <v>0</v>
      </c>
      <c r="BX276">
        <f t="shared" si="362"/>
        <v>0</v>
      </c>
      <c r="BY276">
        <f t="shared" si="362"/>
        <v>0</v>
      </c>
      <c r="BZ276">
        <f t="shared" si="362"/>
        <v>0</v>
      </c>
      <c r="CA276">
        <f t="shared" si="362"/>
        <v>0</v>
      </c>
      <c r="CB276">
        <f t="shared" si="362"/>
        <v>0</v>
      </c>
      <c r="CC276">
        <f t="shared" si="362"/>
        <v>0</v>
      </c>
      <c r="CD276">
        <f t="shared" si="362"/>
        <v>0</v>
      </c>
      <c r="CE276">
        <f t="shared" si="362"/>
        <v>0</v>
      </c>
      <c r="CF276">
        <f t="shared" si="362"/>
        <v>0</v>
      </c>
      <c r="CG276">
        <f t="shared" si="362"/>
        <v>0</v>
      </c>
      <c r="CH276">
        <f t="shared" si="362"/>
        <v>0</v>
      </c>
      <c r="CI276">
        <f t="shared" si="362"/>
        <v>0</v>
      </c>
      <c r="CJ276">
        <f t="shared" si="362"/>
        <v>0</v>
      </c>
      <c r="CK276">
        <f t="shared" si="362"/>
        <v>0</v>
      </c>
      <c r="CL276">
        <f t="shared" si="362"/>
        <v>0</v>
      </c>
      <c r="CM276">
        <f t="shared" si="362"/>
        <v>0</v>
      </c>
      <c r="CN276">
        <f t="shared" si="362"/>
        <v>0</v>
      </c>
      <c r="CO276">
        <f t="shared" si="362"/>
        <v>0</v>
      </c>
      <c r="CP276">
        <f t="shared" si="362"/>
        <v>0</v>
      </c>
      <c r="CQ276">
        <f t="shared" si="362"/>
        <v>0</v>
      </c>
      <c r="CR276">
        <f t="shared" si="362"/>
        <v>0</v>
      </c>
      <c r="CS276">
        <f t="shared" si="362"/>
        <v>0</v>
      </c>
      <c r="CT276">
        <f t="shared" si="362"/>
        <v>0</v>
      </c>
      <c r="CU276">
        <f t="shared" si="362"/>
        <v>0</v>
      </c>
      <c r="CV276">
        <f t="shared" si="362"/>
        <v>0</v>
      </c>
      <c r="CW276">
        <f t="shared" si="362"/>
        <v>0</v>
      </c>
      <c r="CX276">
        <f t="shared" si="362"/>
        <v>0</v>
      </c>
      <c r="CY276">
        <f t="shared" si="362"/>
        <v>0</v>
      </c>
      <c r="CZ276">
        <f t="shared" si="362"/>
        <v>0</v>
      </c>
      <c r="DA276">
        <f t="shared" si="362"/>
        <v>0</v>
      </c>
      <c r="DB276">
        <f t="shared" si="362"/>
        <v>0</v>
      </c>
      <c r="DC276">
        <f t="shared" si="362"/>
        <v>0</v>
      </c>
      <c r="DD276">
        <f t="shared" si="362"/>
        <v>0</v>
      </c>
      <c r="DE276">
        <f t="shared" si="362"/>
        <v>0</v>
      </c>
      <c r="DF276">
        <f t="shared" si="362"/>
        <v>0</v>
      </c>
      <c r="DG276">
        <f t="shared" si="362"/>
        <v>0</v>
      </c>
      <c r="DH276">
        <f t="shared" si="362"/>
        <v>0</v>
      </c>
      <c r="DI276">
        <f t="shared" si="362"/>
        <v>0</v>
      </c>
      <c r="DJ276">
        <f t="shared" si="362"/>
        <v>0</v>
      </c>
      <c r="DK276">
        <f t="shared" si="362"/>
        <v>0</v>
      </c>
      <c r="DL276">
        <f t="shared" si="362"/>
        <v>0</v>
      </c>
      <c r="DM276">
        <f t="shared" si="362"/>
        <v>0</v>
      </c>
      <c r="DN276">
        <f t="shared" si="362"/>
        <v>0</v>
      </c>
      <c r="DO276">
        <f t="shared" si="362"/>
        <v>0</v>
      </c>
      <c r="DP276">
        <f t="shared" si="362"/>
        <v>0</v>
      </c>
      <c r="DQ276">
        <f t="shared" si="362"/>
        <v>0</v>
      </c>
      <c r="DR276">
        <f t="shared" si="362"/>
        <v>0</v>
      </c>
      <c r="DS276">
        <f t="shared" si="362"/>
        <v>0</v>
      </c>
      <c r="DT276">
        <f t="shared" si="362"/>
        <v>0</v>
      </c>
      <c r="DU276">
        <f t="shared" si="362"/>
        <v>0</v>
      </c>
      <c r="DV276">
        <f t="shared" si="362"/>
        <v>0</v>
      </c>
      <c r="DW276">
        <f t="shared" si="362"/>
        <v>0</v>
      </c>
      <c r="DX276">
        <f t="shared" si="362"/>
        <v>0</v>
      </c>
      <c r="DY276">
        <f t="shared" si="362"/>
        <v>0</v>
      </c>
      <c r="DZ276">
        <f t="shared" si="362"/>
        <v>0</v>
      </c>
      <c r="EA276">
        <f t="shared" si="362"/>
        <v>0</v>
      </c>
      <c r="EB276">
        <f t="shared" si="362"/>
        <v>0</v>
      </c>
      <c r="EC276">
        <f t="shared" si="362"/>
        <v>0</v>
      </c>
      <c r="ED276">
        <f t="shared" ref="ED276:GO276" si="363">ED193+ED194</f>
        <v>0</v>
      </c>
      <c r="EE276">
        <f t="shared" si="363"/>
        <v>0</v>
      </c>
      <c r="EF276">
        <f t="shared" si="363"/>
        <v>0</v>
      </c>
      <c r="EG276">
        <f t="shared" si="363"/>
        <v>0</v>
      </c>
      <c r="EH276">
        <f t="shared" si="363"/>
        <v>0</v>
      </c>
      <c r="EI276">
        <f t="shared" si="363"/>
        <v>0</v>
      </c>
      <c r="EJ276">
        <f t="shared" si="363"/>
        <v>0</v>
      </c>
      <c r="EK276">
        <f t="shared" si="363"/>
        <v>0</v>
      </c>
      <c r="EL276">
        <f t="shared" si="363"/>
        <v>0</v>
      </c>
      <c r="EM276">
        <f t="shared" si="363"/>
        <v>0</v>
      </c>
      <c r="EN276">
        <f t="shared" si="363"/>
        <v>0</v>
      </c>
      <c r="EO276">
        <f t="shared" si="363"/>
        <v>0</v>
      </c>
      <c r="EP276">
        <f t="shared" si="363"/>
        <v>0</v>
      </c>
      <c r="EQ276">
        <f t="shared" si="363"/>
        <v>0</v>
      </c>
      <c r="ER276">
        <f t="shared" si="363"/>
        <v>0</v>
      </c>
      <c r="ES276">
        <f t="shared" si="363"/>
        <v>0</v>
      </c>
      <c r="ET276">
        <f t="shared" si="363"/>
        <v>0</v>
      </c>
      <c r="EU276">
        <f t="shared" si="363"/>
        <v>0</v>
      </c>
      <c r="EV276">
        <f t="shared" si="363"/>
        <v>0</v>
      </c>
      <c r="EW276">
        <f t="shared" si="363"/>
        <v>0</v>
      </c>
      <c r="EX276">
        <f t="shared" si="363"/>
        <v>0</v>
      </c>
      <c r="EY276">
        <f t="shared" si="363"/>
        <v>0</v>
      </c>
      <c r="EZ276">
        <f t="shared" si="363"/>
        <v>0</v>
      </c>
      <c r="FA276">
        <f t="shared" si="363"/>
        <v>0</v>
      </c>
      <c r="FB276">
        <f t="shared" si="363"/>
        <v>0</v>
      </c>
      <c r="FC276">
        <f t="shared" si="363"/>
        <v>0</v>
      </c>
      <c r="FD276">
        <f t="shared" si="363"/>
        <v>0</v>
      </c>
      <c r="FE276">
        <f t="shared" si="363"/>
        <v>0</v>
      </c>
      <c r="FF276">
        <f t="shared" si="363"/>
        <v>0</v>
      </c>
      <c r="FG276">
        <f t="shared" si="363"/>
        <v>0</v>
      </c>
      <c r="FH276">
        <f t="shared" si="363"/>
        <v>0</v>
      </c>
      <c r="FI276">
        <f t="shared" si="363"/>
        <v>0</v>
      </c>
      <c r="FJ276">
        <f t="shared" si="363"/>
        <v>0</v>
      </c>
      <c r="FK276">
        <f t="shared" si="363"/>
        <v>0</v>
      </c>
      <c r="FL276">
        <f t="shared" si="363"/>
        <v>0</v>
      </c>
      <c r="FM276">
        <f t="shared" si="363"/>
        <v>0</v>
      </c>
      <c r="FN276">
        <f t="shared" si="363"/>
        <v>0</v>
      </c>
      <c r="FO276">
        <f t="shared" si="363"/>
        <v>0</v>
      </c>
      <c r="FP276">
        <f t="shared" si="363"/>
        <v>0</v>
      </c>
      <c r="FQ276">
        <f t="shared" si="363"/>
        <v>0</v>
      </c>
      <c r="FR276">
        <f t="shared" si="363"/>
        <v>0</v>
      </c>
      <c r="FS276">
        <f t="shared" si="363"/>
        <v>0</v>
      </c>
      <c r="FT276">
        <f t="shared" si="363"/>
        <v>0</v>
      </c>
      <c r="FU276">
        <f t="shared" si="363"/>
        <v>0</v>
      </c>
      <c r="FV276">
        <f t="shared" si="363"/>
        <v>0</v>
      </c>
      <c r="FW276">
        <f t="shared" si="363"/>
        <v>0</v>
      </c>
      <c r="FX276">
        <f t="shared" si="363"/>
        <v>0</v>
      </c>
      <c r="FY276">
        <f t="shared" si="363"/>
        <v>0</v>
      </c>
      <c r="FZ276">
        <f t="shared" si="363"/>
        <v>0</v>
      </c>
      <c r="GA276">
        <f t="shared" si="363"/>
        <v>0</v>
      </c>
      <c r="GB276">
        <f t="shared" si="363"/>
        <v>0</v>
      </c>
      <c r="GC276">
        <f t="shared" si="363"/>
        <v>0</v>
      </c>
      <c r="GD276">
        <f t="shared" si="363"/>
        <v>0</v>
      </c>
      <c r="GE276">
        <f t="shared" si="363"/>
        <v>0</v>
      </c>
      <c r="GF276">
        <f t="shared" si="363"/>
        <v>0</v>
      </c>
      <c r="GG276">
        <f t="shared" si="363"/>
        <v>0</v>
      </c>
      <c r="GH276">
        <f t="shared" si="363"/>
        <v>0</v>
      </c>
      <c r="GI276">
        <f t="shared" si="363"/>
        <v>0</v>
      </c>
      <c r="GJ276">
        <f t="shared" si="363"/>
        <v>0</v>
      </c>
      <c r="GK276">
        <f t="shared" si="363"/>
        <v>0</v>
      </c>
      <c r="GL276">
        <f t="shared" si="363"/>
        <v>0</v>
      </c>
      <c r="GM276">
        <f t="shared" si="363"/>
        <v>0</v>
      </c>
      <c r="GN276">
        <f t="shared" si="363"/>
        <v>0</v>
      </c>
      <c r="GO276">
        <f t="shared" si="363"/>
        <v>0</v>
      </c>
      <c r="GP276">
        <f t="shared" ref="GP276:JA276" si="364">GP193+GP194</f>
        <v>0</v>
      </c>
      <c r="GQ276">
        <f t="shared" si="364"/>
        <v>0</v>
      </c>
      <c r="GR276">
        <f t="shared" si="364"/>
        <v>0</v>
      </c>
      <c r="GS276">
        <f t="shared" si="364"/>
        <v>0</v>
      </c>
      <c r="GT276">
        <f t="shared" si="364"/>
        <v>0</v>
      </c>
      <c r="GU276">
        <f t="shared" si="364"/>
        <v>0</v>
      </c>
      <c r="GV276">
        <f t="shared" si="364"/>
        <v>0</v>
      </c>
      <c r="GW276">
        <f t="shared" si="364"/>
        <v>0</v>
      </c>
      <c r="GX276">
        <f t="shared" si="364"/>
        <v>0</v>
      </c>
      <c r="GY276">
        <f t="shared" si="364"/>
        <v>0</v>
      </c>
      <c r="GZ276">
        <f t="shared" si="364"/>
        <v>0</v>
      </c>
      <c r="HA276">
        <f t="shared" si="364"/>
        <v>0</v>
      </c>
      <c r="HB276">
        <f t="shared" si="364"/>
        <v>0</v>
      </c>
      <c r="HC276">
        <f t="shared" si="364"/>
        <v>0</v>
      </c>
      <c r="HD276">
        <f t="shared" si="364"/>
        <v>0</v>
      </c>
      <c r="HE276">
        <f t="shared" si="364"/>
        <v>0</v>
      </c>
      <c r="HF276">
        <f t="shared" si="364"/>
        <v>0</v>
      </c>
      <c r="HG276">
        <f t="shared" si="364"/>
        <v>0</v>
      </c>
      <c r="HH276">
        <f t="shared" si="364"/>
        <v>0</v>
      </c>
      <c r="HI276">
        <f t="shared" si="364"/>
        <v>0</v>
      </c>
      <c r="HJ276">
        <f t="shared" si="364"/>
        <v>0</v>
      </c>
      <c r="HK276">
        <f t="shared" si="364"/>
        <v>0</v>
      </c>
      <c r="HL276">
        <f t="shared" si="364"/>
        <v>0</v>
      </c>
      <c r="HM276">
        <f t="shared" si="364"/>
        <v>0</v>
      </c>
      <c r="HN276">
        <f t="shared" si="364"/>
        <v>0</v>
      </c>
      <c r="HO276">
        <f t="shared" si="364"/>
        <v>0</v>
      </c>
      <c r="HP276">
        <f t="shared" si="364"/>
        <v>0</v>
      </c>
      <c r="HQ276">
        <f t="shared" si="364"/>
        <v>0</v>
      </c>
      <c r="HR276">
        <f t="shared" si="364"/>
        <v>0</v>
      </c>
      <c r="HS276">
        <f t="shared" si="364"/>
        <v>0</v>
      </c>
      <c r="HT276">
        <f t="shared" si="364"/>
        <v>0</v>
      </c>
      <c r="HU276">
        <f t="shared" si="364"/>
        <v>0</v>
      </c>
      <c r="HV276">
        <f t="shared" si="364"/>
        <v>0</v>
      </c>
      <c r="HW276">
        <f t="shared" si="364"/>
        <v>0</v>
      </c>
      <c r="HX276">
        <f t="shared" si="364"/>
        <v>0</v>
      </c>
      <c r="HY276">
        <f t="shared" si="364"/>
        <v>0</v>
      </c>
      <c r="HZ276">
        <f t="shared" si="364"/>
        <v>0</v>
      </c>
      <c r="IA276">
        <f t="shared" si="364"/>
        <v>0</v>
      </c>
      <c r="IB276">
        <f t="shared" si="364"/>
        <v>0</v>
      </c>
      <c r="IC276">
        <f t="shared" si="364"/>
        <v>0</v>
      </c>
      <c r="ID276">
        <f t="shared" si="364"/>
        <v>0</v>
      </c>
      <c r="IE276">
        <f t="shared" si="364"/>
        <v>0</v>
      </c>
      <c r="IF276">
        <f t="shared" si="364"/>
        <v>0</v>
      </c>
      <c r="IG276">
        <f t="shared" si="364"/>
        <v>0</v>
      </c>
      <c r="IH276">
        <f t="shared" si="364"/>
        <v>0</v>
      </c>
      <c r="II276">
        <f t="shared" si="364"/>
        <v>0</v>
      </c>
      <c r="IJ276">
        <f t="shared" si="364"/>
        <v>0</v>
      </c>
      <c r="IK276">
        <f t="shared" si="364"/>
        <v>0</v>
      </c>
      <c r="IL276">
        <f t="shared" si="364"/>
        <v>0</v>
      </c>
      <c r="IM276">
        <f t="shared" si="364"/>
        <v>0</v>
      </c>
      <c r="IN276">
        <f t="shared" si="364"/>
        <v>0</v>
      </c>
      <c r="IO276">
        <f t="shared" si="364"/>
        <v>0</v>
      </c>
      <c r="IP276">
        <f t="shared" si="364"/>
        <v>0</v>
      </c>
      <c r="IQ276">
        <f t="shared" si="364"/>
        <v>0</v>
      </c>
      <c r="IR276">
        <f t="shared" si="364"/>
        <v>0</v>
      </c>
      <c r="IS276">
        <f t="shared" si="364"/>
        <v>0</v>
      </c>
      <c r="IT276">
        <f t="shared" si="364"/>
        <v>0</v>
      </c>
      <c r="IU276">
        <f t="shared" si="364"/>
        <v>0</v>
      </c>
      <c r="IV276">
        <f t="shared" si="364"/>
        <v>0</v>
      </c>
      <c r="IW276">
        <f t="shared" si="364"/>
        <v>0</v>
      </c>
      <c r="IX276">
        <f t="shared" si="364"/>
        <v>0</v>
      </c>
      <c r="IY276">
        <f t="shared" si="364"/>
        <v>0</v>
      </c>
      <c r="IZ276">
        <f t="shared" si="364"/>
        <v>0</v>
      </c>
      <c r="JA276">
        <f t="shared" si="364"/>
        <v>0</v>
      </c>
      <c r="JB276">
        <f t="shared" ref="JB276:LM276" si="365">JB193+JB194</f>
        <v>0</v>
      </c>
      <c r="JC276">
        <f t="shared" si="365"/>
        <v>0</v>
      </c>
      <c r="JD276">
        <f t="shared" si="365"/>
        <v>0</v>
      </c>
      <c r="JE276">
        <f t="shared" si="365"/>
        <v>0</v>
      </c>
      <c r="JF276">
        <f t="shared" si="365"/>
        <v>0</v>
      </c>
      <c r="JG276">
        <f t="shared" si="365"/>
        <v>0</v>
      </c>
      <c r="JH276">
        <f t="shared" si="365"/>
        <v>0</v>
      </c>
      <c r="JI276">
        <f t="shared" si="365"/>
        <v>0</v>
      </c>
      <c r="JJ276">
        <f t="shared" si="365"/>
        <v>0</v>
      </c>
      <c r="JK276">
        <f t="shared" si="365"/>
        <v>0</v>
      </c>
      <c r="JL276">
        <f t="shared" si="365"/>
        <v>0</v>
      </c>
      <c r="JM276">
        <f t="shared" si="365"/>
        <v>0</v>
      </c>
      <c r="JN276">
        <f t="shared" si="365"/>
        <v>0</v>
      </c>
      <c r="JO276">
        <f t="shared" si="365"/>
        <v>0</v>
      </c>
      <c r="JP276">
        <f t="shared" si="365"/>
        <v>0</v>
      </c>
      <c r="JQ276">
        <f t="shared" si="365"/>
        <v>0</v>
      </c>
      <c r="JR276">
        <f t="shared" si="365"/>
        <v>0</v>
      </c>
      <c r="JS276">
        <f t="shared" si="365"/>
        <v>0</v>
      </c>
      <c r="JT276">
        <f t="shared" si="365"/>
        <v>0</v>
      </c>
      <c r="JU276">
        <f t="shared" si="365"/>
        <v>0</v>
      </c>
      <c r="JV276">
        <f t="shared" si="365"/>
        <v>0</v>
      </c>
      <c r="JW276">
        <f t="shared" si="365"/>
        <v>0</v>
      </c>
      <c r="JX276">
        <f t="shared" si="365"/>
        <v>0</v>
      </c>
      <c r="JY276">
        <f t="shared" si="365"/>
        <v>0</v>
      </c>
      <c r="JZ276">
        <f t="shared" si="365"/>
        <v>0</v>
      </c>
      <c r="KA276">
        <f t="shared" si="365"/>
        <v>0</v>
      </c>
      <c r="KB276">
        <f t="shared" si="365"/>
        <v>0</v>
      </c>
      <c r="KC276">
        <f t="shared" si="365"/>
        <v>0</v>
      </c>
      <c r="KD276">
        <f t="shared" si="365"/>
        <v>0</v>
      </c>
      <c r="KE276">
        <f t="shared" si="365"/>
        <v>0</v>
      </c>
      <c r="KF276">
        <f t="shared" si="365"/>
        <v>0</v>
      </c>
      <c r="KG276">
        <f t="shared" si="365"/>
        <v>0</v>
      </c>
      <c r="KH276">
        <f t="shared" si="365"/>
        <v>0</v>
      </c>
      <c r="KI276">
        <f t="shared" si="365"/>
        <v>0</v>
      </c>
      <c r="KJ276">
        <f t="shared" si="365"/>
        <v>0</v>
      </c>
      <c r="KK276">
        <f t="shared" si="365"/>
        <v>0</v>
      </c>
      <c r="KL276">
        <f t="shared" si="365"/>
        <v>0</v>
      </c>
      <c r="KM276">
        <f t="shared" si="365"/>
        <v>0</v>
      </c>
      <c r="KN276">
        <f t="shared" si="365"/>
        <v>0</v>
      </c>
      <c r="KO276">
        <f t="shared" si="365"/>
        <v>0</v>
      </c>
      <c r="KP276">
        <f t="shared" si="365"/>
        <v>0</v>
      </c>
      <c r="KQ276">
        <f t="shared" si="365"/>
        <v>0</v>
      </c>
      <c r="KR276">
        <f t="shared" si="365"/>
        <v>0</v>
      </c>
      <c r="KS276">
        <f t="shared" si="365"/>
        <v>0</v>
      </c>
      <c r="KT276">
        <f t="shared" si="365"/>
        <v>0</v>
      </c>
      <c r="KU276">
        <f t="shared" si="365"/>
        <v>0</v>
      </c>
      <c r="KV276">
        <f t="shared" si="365"/>
        <v>0</v>
      </c>
      <c r="KW276">
        <f t="shared" si="365"/>
        <v>0</v>
      </c>
      <c r="KX276">
        <f t="shared" si="365"/>
        <v>0</v>
      </c>
      <c r="KY276">
        <f t="shared" si="365"/>
        <v>0</v>
      </c>
      <c r="KZ276">
        <f t="shared" si="365"/>
        <v>0</v>
      </c>
      <c r="LA276">
        <f t="shared" si="365"/>
        <v>0</v>
      </c>
      <c r="LB276">
        <f t="shared" si="365"/>
        <v>0</v>
      </c>
      <c r="LC276">
        <f t="shared" si="365"/>
        <v>0</v>
      </c>
      <c r="LD276">
        <f t="shared" si="365"/>
        <v>0</v>
      </c>
      <c r="LE276">
        <f t="shared" si="365"/>
        <v>0</v>
      </c>
      <c r="LF276">
        <f t="shared" si="365"/>
        <v>0</v>
      </c>
      <c r="LG276">
        <f t="shared" si="365"/>
        <v>0</v>
      </c>
      <c r="LH276">
        <f t="shared" si="365"/>
        <v>0</v>
      </c>
      <c r="LI276">
        <f t="shared" si="365"/>
        <v>0</v>
      </c>
      <c r="LJ276">
        <f t="shared" si="365"/>
        <v>0</v>
      </c>
      <c r="LK276">
        <f t="shared" si="365"/>
        <v>0</v>
      </c>
      <c r="LL276">
        <f t="shared" si="365"/>
        <v>0</v>
      </c>
      <c r="LM276">
        <f t="shared" si="365"/>
        <v>0</v>
      </c>
      <c r="LN276">
        <f t="shared" ref="LN276:NY276" si="366">LN193+LN194</f>
        <v>0</v>
      </c>
      <c r="LO276">
        <f t="shared" si="366"/>
        <v>0</v>
      </c>
      <c r="LP276">
        <f t="shared" si="366"/>
        <v>0</v>
      </c>
      <c r="LQ276">
        <f t="shared" si="366"/>
        <v>0</v>
      </c>
      <c r="LR276">
        <f t="shared" si="366"/>
        <v>0</v>
      </c>
      <c r="LS276">
        <f t="shared" si="366"/>
        <v>0</v>
      </c>
      <c r="LT276">
        <f t="shared" si="366"/>
        <v>0</v>
      </c>
      <c r="LU276">
        <f t="shared" si="366"/>
        <v>0</v>
      </c>
      <c r="LV276">
        <f t="shared" si="366"/>
        <v>0</v>
      </c>
      <c r="LW276">
        <f t="shared" si="366"/>
        <v>0</v>
      </c>
      <c r="LX276">
        <f t="shared" si="366"/>
        <v>0</v>
      </c>
      <c r="LY276">
        <f t="shared" si="366"/>
        <v>0</v>
      </c>
      <c r="LZ276">
        <f t="shared" si="366"/>
        <v>0</v>
      </c>
      <c r="MA276">
        <f t="shared" si="366"/>
        <v>0</v>
      </c>
      <c r="MB276">
        <f t="shared" si="366"/>
        <v>0</v>
      </c>
      <c r="MC276">
        <f t="shared" si="366"/>
        <v>0</v>
      </c>
      <c r="MD276">
        <f t="shared" si="366"/>
        <v>0</v>
      </c>
      <c r="ME276">
        <f t="shared" si="366"/>
        <v>0</v>
      </c>
      <c r="MF276">
        <f t="shared" si="366"/>
        <v>0</v>
      </c>
      <c r="MG276">
        <f t="shared" si="366"/>
        <v>0</v>
      </c>
      <c r="MH276">
        <f t="shared" si="366"/>
        <v>0</v>
      </c>
      <c r="MI276">
        <f t="shared" si="366"/>
        <v>0</v>
      </c>
      <c r="MJ276">
        <f t="shared" si="366"/>
        <v>0</v>
      </c>
      <c r="MK276">
        <f t="shared" si="366"/>
        <v>0</v>
      </c>
      <c r="ML276">
        <f t="shared" si="366"/>
        <v>0</v>
      </c>
      <c r="MM276">
        <f t="shared" si="366"/>
        <v>0</v>
      </c>
      <c r="MN276">
        <f t="shared" si="366"/>
        <v>0</v>
      </c>
      <c r="MO276">
        <f t="shared" si="366"/>
        <v>0</v>
      </c>
      <c r="MP276">
        <f t="shared" si="366"/>
        <v>0</v>
      </c>
      <c r="MQ276">
        <f t="shared" si="366"/>
        <v>0</v>
      </c>
      <c r="MR276">
        <f t="shared" si="366"/>
        <v>0</v>
      </c>
      <c r="MS276">
        <f t="shared" si="366"/>
        <v>0</v>
      </c>
      <c r="MT276">
        <f t="shared" si="366"/>
        <v>0</v>
      </c>
      <c r="MU276">
        <f t="shared" si="366"/>
        <v>0</v>
      </c>
      <c r="MV276">
        <f t="shared" si="366"/>
        <v>0</v>
      </c>
      <c r="MW276">
        <f t="shared" si="366"/>
        <v>0</v>
      </c>
      <c r="MX276">
        <f t="shared" si="366"/>
        <v>0</v>
      </c>
      <c r="MY276">
        <f t="shared" si="366"/>
        <v>0</v>
      </c>
      <c r="MZ276">
        <f t="shared" si="366"/>
        <v>0</v>
      </c>
      <c r="NA276">
        <f t="shared" si="366"/>
        <v>0</v>
      </c>
      <c r="NB276">
        <f t="shared" si="366"/>
        <v>0</v>
      </c>
      <c r="NC276">
        <f t="shared" si="366"/>
        <v>0</v>
      </c>
      <c r="ND276">
        <f t="shared" si="366"/>
        <v>0</v>
      </c>
      <c r="NE276">
        <f t="shared" si="366"/>
        <v>0</v>
      </c>
      <c r="NF276">
        <f t="shared" si="366"/>
        <v>0</v>
      </c>
      <c r="NG276">
        <f t="shared" si="366"/>
        <v>0</v>
      </c>
      <c r="NH276">
        <f t="shared" si="366"/>
        <v>0</v>
      </c>
      <c r="NI276">
        <f t="shared" si="366"/>
        <v>0</v>
      </c>
      <c r="NJ276">
        <f t="shared" si="366"/>
        <v>0</v>
      </c>
      <c r="NK276">
        <f t="shared" si="366"/>
        <v>0</v>
      </c>
      <c r="NL276">
        <f t="shared" si="366"/>
        <v>0</v>
      </c>
      <c r="NM276">
        <f t="shared" si="366"/>
        <v>0</v>
      </c>
      <c r="NN276">
        <f t="shared" si="366"/>
        <v>0</v>
      </c>
      <c r="NO276">
        <f t="shared" si="366"/>
        <v>0</v>
      </c>
      <c r="NP276">
        <f t="shared" si="366"/>
        <v>0</v>
      </c>
      <c r="NQ276">
        <f t="shared" si="366"/>
        <v>0</v>
      </c>
      <c r="NR276">
        <f t="shared" si="366"/>
        <v>0</v>
      </c>
      <c r="NS276">
        <f t="shared" si="366"/>
        <v>0</v>
      </c>
      <c r="NT276">
        <f t="shared" si="366"/>
        <v>0</v>
      </c>
      <c r="NU276">
        <f t="shared" si="366"/>
        <v>0</v>
      </c>
      <c r="NV276">
        <f t="shared" si="366"/>
        <v>0</v>
      </c>
      <c r="NW276">
        <f t="shared" si="366"/>
        <v>0</v>
      </c>
      <c r="NX276">
        <f t="shared" si="366"/>
        <v>0</v>
      </c>
      <c r="NY276">
        <f t="shared" si="366"/>
        <v>0</v>
      </c>
      <c r="NZ276">
        <f t="shared" ref="NZ276:QK276" si="367">NZ193+NZ194</f>
        <v>0</v>
      </c>
      <c r="OA276">
        <f t="shared" si="367"/>
        <v>0</v>
      </c>
      <c r="OB276">
        <f t="shared" si="367"/>
        <v>0</v>
      </c>
      <c r="OC276">
        <f t="shared" si="367"/>
        <v>0</v>
      </c>
      <c r="OD276">
        <f t="shared" si="367"/>
        <v>0</v>
      </c>
      <c r="OE276">
        <f t="shared" si="367"/>
        <v>0</v>
      </c>
      <c r="OF276">
        <f t="shared" si="367"/>
        <v>0</v>
      </c>
      <c r="OG276">
        <f t="shared" si="367"/>
        <v>0</v>
      </c>
      <c r="OH276">
        <f t="shared" si="367"/>
        <v>0</v>
      </c>
      <c r="OI276">
        <f t="shared" si="367"/>
        <v>0</v>
      </c>
      <c r="OJ276">
        <f t="shared" si="367"/>
        <v>0</v>
      </c>
      <c r="OK276">
        <f t="shared" si="367"/>
        <v>0</v>
      </c>
      <c r="OL276">
        <f t="shared" si="367"/>
        <v>0</v>
      </c>
      <c r="OM276">
        <f t="shared" si="367"/>
        <v>0</v>
      </c>
      <c r="ON276">
        <f t="shared" si="367"/>
        <v>0</v>
      </c>
      <c r="OO276">
        <f t="shared" si="367"/>
        <v>0</v>
      </c>
      <c r="OP276">
        <f t="shared" si="367"/>
        <v>0</v>
      </c>
      <c r="OQ276">
        <f t="shared" si="367"/>
        <v>0</v>
      </c>
      <c r="OR276">
        <f t="shared" si="367"/>
        <v>0</v>
      </c>
      <c r="OS276">
        <f t="shared" si="367"/>
        <v>0</v>
      </c>
      <c r="OT276">
        <f t="shared" si="367"/>
        <v>0</v>
      </c>
      <c r="OU276">
        <f t="shared" si="367"/>
        <v>0</v>
      </c>
      <c r="OV276">
        <f t="shared" si="367"/>
        <v>0</v>
      </c>
      <c r="OW276">
        <f t="shared" si="367"/>
        <v>0</v>
      </c>
      <c r="OX276">
        <f t="shared" si="367"/>
        <v>0</v>
      </c>
      <c r="OY276">
        <f t="shared" si="367"/>
        <v>0</v>
      </c>
      <c r="OZ276">
        <f t="shared" si="367"/>
        <v>0</v>
      </c>
      <c r="PA276">
        <f t="shared" si="367"/>
        <v>0</v>
      </c>
      <c r="PB276">
        <f t="shared" si="367"/>
        <v>0</v>
      </c>
      <c r="PC276">
        <f t="shared" si="367"/>
        <v>0</v>
      </c>
      <c r="PD276">
        <f t="shared" si="367"/>
        <v>0</v>
      </c>
      <c r="PE276">
        <f t="shared" si="367"/>
        <v>0</v>
      </c>
      <c r="PF276">
        <f t="shared" si="367"/>
        <v>0</v>
      </c>
      <c r="PG276">
        <f t="shared" si="367"/>
        <v>0</v>
      </c>
      <c r="PH276">
        <f t="shared" si="367"/>
        <v>0</v>
      </c>
      <c r="PI276">
        <f t="shared" si="367"/>
        <v>0</v>
      </c>
      <c r="PJ276">
        <f t="shared" si="367"/>
        <v>0</v>
      </c>
      <c r="PK276">
        <f t="shared" si="367"/>
        <v>0</v>
      </c>
      <c r="PL276">
        <f t="shared" si="367"/>
        <v>0</v>
      </c>
      <c r="PM276">
        <f t="shared" si="367"/>
        <v>0</v>
      </c>
      <c r="PN276">
        <f t="shared" si="367"/>
        <v>0</v>
      </c>
      <c r="PO276">
        <f t="shared" si="367"/>
        <v>0</v>
      </c>
      <c r="PP276">
        <f t="shared" si="367"/>
        <v>0</v>
      </c>
      <c r="PQ276">
        <f t="shared" si="367"/>
        <v>0</v>
      </c>
      <c r="PR276">
        <f t="shared" si="367"/>
        <v>0</v>
      </c>
      <c r="PS276">
        <f t="shared" si="367"/>
        <v>0</v>
      </c>
      <c r="PT276">
        <f t="shared" si="367"/>
        <v>0</v>
      </c>
      <c r="PU276">
        <f t="shared" si="367"/>
        <v>0</v>
      </c>
      <c r="PV276">
        <f t="shared" si="367"/>
        <v>0</v>
      </c>
      <c r="PW276">
        <f t="shared" si="367"/>
        <v>0</v>
      </c>
      <c r="PX276">
        <f t="shared" si="367"/>
        <v>0</v>
      </c>
      <c r="PY276">
        <f t="shared" si="367"/>
        <v>0</v>
      </c>
      <c r="PZ276">
        <f t="shared" si="367"/>
        <v>0</v>
      </c>
      <c r="QA276">
        <f t="shared" si="367"/>
        <v>0</v>
      </c>
      <c r="QB276">
        <f t="shared" si="367"/>
        <v>0</v>
      </c>
      <c r="QC276">
        <f t="shared" si="367"/>
        <v>0</v>
      </c>
      <c r="QD276">
        <f t="shared" si="367"/>
        <v>0</v>
      </c>
      <c r="QE276">
        <f t="shared" si="367"/>
        <v>0</v>
      </c>
      <c r="QF276">
        <f t="shared" si="367"/>
        <v>0</v>
      </c>
      <c r="QG276">
        <f t="shared" si="367"/>
        <v>0</v>
      </c>
      <c r="QH276">
        <f t="shared" si="367"/>
        <v>0</v>
      </c>
      <c r="QI276">
        <f t="shared" si="367"/>
        <v>0</v>
      </c>
      <c r="QJ276">
        <f t="shared" si="367"/>
        <v>0</v>
      </c>
      <c r="QK276">
        <f t="shared" si="367"/>
        <v>0</v>
      </c>
      <c r="QL276">
        <f t="shared" ref="QL276:SK276" si="368">QL193+QL194</f>
        <v>0</v>
      </c>
      <c r="QM276">
        <f t="shared" si="368"/>
        <v>0</v>
      </c>
      <c r="QN276">
        <f t="shared" si="368"/>
        <v>0</v>
      </c>
      <c r="QO276">
        <f t="shared" si="368"/>
        <v>0</v>
      </c>
      <c r="QP276">
        <f t="shared" si="368"/>
        <v>0</v>
      </c>
      <c r="QQ276">
        <f t="shared" si="368"/>
        <v>0</v>
      </c>
      <c r="QR276">
        <f t="shared" si="368"/>
        <v>0</v>
      </c>
      <c r="QS276">
        <f t="shared" si="368"/>
        <v>0</v>
      </c>
      <c r="QT276">
        <f t="shared" si="368"/>
        <v>0</v>
      </c>
      <c r="QU276">
        <f t="shared" si="368"/>
        <v>0</v>
      </c>
      <c r="QV276">
        <f t="shared" si="368"/>
        <v>0</v>
      </c>
      <c r="QW276">
        <f t="shared" si="368"/>
        <v>0</v>
      </c>
      <c r="QX276">
        <f t="shared" si="368"/>
        <v>0</v>
      </c>
      <c r="QY276">
        <f t="shared" si="368"/>
        <v>0</v>
      </c>
      <c r="QZ276">
        <f t="shared" si="368"/>
        <v>0</v>
      </c>
      <c r="RA276">
        <f t="shared" si="368"/>
        <v>0</v>
      </c>
      <c r="RB276">
        <f t="shared" si="368"/>
        <v>0</v>
      </c>
      <c r="RC276">
        <f t="shared" si="368"/>
        <v>0</v>
      </c>
      <c r="RD276">
        <f t="shared" si="368"/>
        <v>0</v>
      </c>
      <c r="RE276">
        <f t="shared" si="368"/>
        <v>0</v>
      </c>
      <c r="RF276">
        <f t="shared" si="368"/>
        <v>0</v>
      </c>
      <c r="RG276">
        <f t="shared" si="368"/>
        <v>0</v>
      </c>
      <c r="RH276">
        <f t="shared" si="368"/>
        <v>0</v>
      </c>
      <c r="RI276">
        <f t="shared" si="368"/>
        <v>0</v>
      </c>
      <c r="RJ276">
        <f t="shared" si="368"/>
        <v>0</v>
      </c>
      <c r="RK276">
        <f t="shared" si="368"/>
        <v>0</v>
      </c>
      <c r="RL276">
        <f t="shared" si="368"/>
        <v>0</v>
      </c>
      <c r="RM276">
        <f t="shared" si="368"/>
        <v>0</v>
      </c>
      <c r="RN276">
        <f t="shared" si="368"/>
        <v>0</v>
      </c>
      <c r="RO276">
        <f t="shared" si="368"/>
        <v>0</v>
      </c>
      <c r="RP276">
        <f t="shared" si="368"/>
        <v>0</v>
      </c>
      <c r="RQ276">
        <f t="shared" si="368"/>
        <v>0</v>
      </c>
      <c r="RR276">
        <f t="shared" si="368"/>
        <v>0</v>
      </c>
      <c r="RS276">
        <f t="shared" si="368"/>
        <v>0</v>
      </c>
      <c r="RT276">
        <f t="shared" si="368"/>
        <v>0</v>
      </c>
      <c r="RU276">
        <f t="shared" si="368"/>
        <v>0</v>
      </c>
      <c r="RV276">
        <f t="shared" si="368"/>
        <v>0</v>
      </c>
      <c r="RW276">
        <f t="shared" si="368"/>
        <v>0</v>
      </c>
      <c r="RX276">
        <f t="shared" si="368"/>
        <v>0</v>
      </c>
      <c r="RY276">
        <f t="shared" si="368"/>
        <v>0</v>
      </c>
      <c r="RZ276">
        <f t="shared" si="368"/>
        <v>0</v>
      </c>
      <c r="SA276">
        <f t="shared" si="368"/>
        <v>0</v>
      </c>
      <c r="SB276">
        <f t="shared" si="368"/>
        <v>0</v>
      </c>
      <c r="SC276">
        <f t="shared" si="368"/>
        <v>0</v>
      </c>
      <c r="SD276">
        <f t="shared" si="368"/>
        <v>0</v>
      </c>
      <c r="SE276">
        <f t="shared" si="368"/>
        <v>0</v>
      </c>
      <c r="SF276">
        <f t="shared" si="368"/>
        <v>0</v>
      </c>
      <c r="SG276">
        <f t="shared" si="368"/>
        <v>0</v>
      </c>
      <c r="SH276">
        <f t="shared" si="368"/>
        <v>0</v>
      </c>
      <c r="SI276">
        <f t="shared" si="368"/>
        <v>0</v>
      </c>
      <c r="SJ276">
        <f t="shared" si="368"/>
        <v>0</v>
      </c>
      <c r="SK276">
        <f t="shared" si="368"/>
        <v>0</v>
      </c>
    </row>
    <row r="277" spans="3:505" x14ac:dyDescent="0.25">
      <c r="C277" t="s">
        <v>886</v>
      </c>
      <c r="D277" s="80" t="s">
        <v>599</v>
      </c>
      <c r="E277" s="80">
        <v>0</v>
      </c>
      <c r="F277">
        <f t="shared" ref="F277:BQ277" si="369">F195+F196</f>
        <v>0</v>
      </c>
      <c r="G277">
        <f t="shared" si="369"/>
        <v>0</v>
      </c>
      <c r="H277">
        <f t="shared" si="369"/>
        <v>0</v>
      </c>
      <c r="I277">
        <f t="shared" si="369"/>
        <v>0</v>
      </c>
      <c r="J277">
        <f t="shared" si="369"/>
        <v>0</v>
      </c>
      <c r="K277">
        <f t="shared" si="369"/>
        <v>0</v>
      </c>
      <c r="L277">
        <f t="shared" si="369"/>
        <v>0</v>
      </c>
      <c r="M277">
        <f t="shared" si="369"/>
        <v>0</v>
      </c>
      <c r="N277">
        <f t="shared" si="369"/>
        <v>0</v>
      </c>
      <c r="O277">
        <f t="shared" si="369"/>
        <v>0</v>
      </c>
      <c r="P277">
        <f t="shared" si="369"/>
        <v>0</v>
      </c>
      <c r="Q277">
        <f t="shared" si="369"/>
        <v>0</v>
      </c>
      <c r="R277">
        <f t="shared" si="369"/>
        <v>0</v>
      </c>
      <c r="S277">
        <f t="shared" si="369"/>
        <v>0</v>
      </c>
      <c r="T277">
        <f t="shared" si="369"/>
        <v>0</v>
      </c>
      <c r="U277">
        <f t="shared" si="369"/>
        <v>0</v>
      </c>
      <c r="V277">
        <f t="shared" si="369"/>
        <v>0</v>
      </c>
      <c r="W277">
        <f t="shared" si="369"/>
        <v>0</v>
      </c>
      <c r="X277">
        <f t="shared" si="369"/>
        <v>0</v>
      </c>
      <c r="Y277">
        <f t="shared" si="369"/>
        <v>0</v>
      </c>
      <c r="Z277">
        <f t="shared" si="369"/>
        <v>0</v>
      </c>
      <c r="AA277">
        <f t="shared" si="369"/>
        <v>0</v>
      </c>
      <c r="AB277">
        <f t="shared" si="369"/>
        <v>0</v>
      </c>
      <c r="AC277">
        <f t="shared" si="369"/>
        <v>0</v>
      </c>
      <c r="AD277">
        <f t="shared" si="369"/>
        <v>0</v>
      </c>
      <c r="AE277">
        <f t="shared" si="369"/>
        <v>0</v>
      </c>
      <c r="AF277">
        <f t="shared" si="369"/>
        <v>0</v>
      </c>
      <c r="AG277">
        <f t="shared" si="369"/>
        <v>0</v>
      </c>
      <c r="AH277">
        <f t="shared" si="369"/>
        <v>0</v>
      </c>
      <c r="AI277">
        <f t="shared" si="369"/>
        <v>0</v>
      </c>
      <c r="AJ277">
        <f t="shared" si="369"/>
        <v>0</v>
      </c>
      <c r="AK277">
        <f t="shared" si="369"/>
        <v>0</v>
      </c>
      <c r="AL277">
        <f t="shared" si="369"/>
        <v>0</v>
      </c>
      <c r="AM277">
        <f t="shared" si="369"/>
        <v>0</v>
      </c>
      <c r="AN277">
        <f t="shared" si="369"/>
        <v>0</v>
      </c>
      <c r="AO277">
        <f t="shared" si="369"/>
        <v>0</v>
      </c>
      <c r="AP277">
        <f t="shared" si="369"/>
        <v>0</v>
      </c>
      <c r="AQ277">
        <f t="shared" si="369"/>
        <v>0</v>
      </c>
      <c r="AR277">
        <f t="shared" si="369"/>
        <v>0</v>
      </c>
      <c r="AS277">
        <f t="shared" si="369"/>
        <v>0</v>
      </c>
      <c r="AT277">
        <f t="shared" si="369"/>
        <v>0</v>
      </c>
      <c r="AU277">
        <f t="shared" si="369"/>
        <v>0</v>
      </c>
      <c r="AV277">
        <f t="shared" si="369"/>
        <v>0</v>
      </c>
      <c r="AW277">
        <f t="shared" si="369"/>
        <v>0</v>
      </c>
      <c r="AX277">
        <f t="shared" si="369"/>
        <v>0</v>
      </c>
      <c r="AY277">
        <f t="shared" si="369"/>
        <v>0</v>
      </c>
      <c r="AZ277">
        <f t="shared" si="369"/>
        <v>0</v>
      </c>
      <c r="BA277">
        <f t="shared" si="369"/>
        <v>0</v>
      </c>
      <c r="BB277">
        <f t="shared" si="369"/>
        <v>0</v>
      </c>
      <c r="BC277">
        <f t="shared" si="369"/>
        <v>0</v>
      </c>
      <c r="BD277">
        <f t="shared" si="369"/>
        <v>0</v>
      </c>
      <c r="BE277">
        <f t="shared" si="369"/>
        <v>0</v>
      </c>
      <c r="BF277">
        <f t="shared" si="369"/>
        <v>0</v>
      </c>
      <c r="BG277">
        <f t="shared" si="369"/>
        <v>0</v>
      </c>
      <c r="BH277">
        <f t="shared" si="369"/>
        <v>0</v>
      </c>
      <c r="BI277">
        <f t="shared" si="369"/>
        <v>0</v>
      </c>
      <c r="BJ277">
        <f t="shared" si="369"/>
        <v>0</v>
      </c>
      <c r="BK277">
        <f t="shared" si="369"/>
        <v>0</v>
      </c>
      <c r="BL277">
        <f t="shared" si="369"/>
        <v>0</v>
      </c>
      <c r="BM277">
        <f t="shared" si="369"/>
        <v>0</v>
      </c>
      <c r="BN277">
        <f t="shared" si="369"/>
        <v>0</v>
      </c>
      <c r="BO277">
        <f t="shared" si="369"/>
        <v>0</v>
      </c>
      <c r="BP277">
        <f t="shared" si="369"/>
        <v>0</v>
      </c>
      <c r="BQ277">
        <f t="shared" si="369"/>
        <v>0</v>
      </c>
      <c r="BR277">
        <f t="shared" ref="BR277:EC277" si="370">BR195+BR196</f>
        <v>0</v>
      </c>
      <c r="BS277">
        <f t="shared" si="370"/>
        <v>0</v>
      </c>
      <c r="BT277">
        <f t="shared" si="370"/>
        <v>0</v>
      </c>
      <c r="BU277">
        <f t="shared" si="370"/>
        <v>0</v>
      </c>
      <c r="BV277">
        <f t="shared" si="370"/>
        <v>0</v>
      </c>
      <c r="BW277">
        <f t="shared" si="370"/>
        <v>0</v>
      </c>
      <c r="BX277">
        <f t="shared" si="370"/>
        <v>0</v>
      </c>
      <c r="BY277">
        <f t="shared" si="370"/>
        <v>0</v>
      </c>
      <c r="BZ277">
        <f t="shared" si="370"/>
        <v>0</v>
      </c>
      <c r="CA277">
        <f t="shared" si="370"/>
        <v>0</v>
      </c>
      <c r="CB277">
        <f t="shared" si="370"/>
        <v>0</v>
      </c>
      <c r="CC277">
        <f t="shared" si="370"/>
        <v>0</v>
      </c>
      <c r="CD277">
        <f t="shared" si="370"/>
        <v>0</v>
      </c>
      <c r="CE277">
        <f t="shared" si="370"/>
        <v>0</v>
      </c>
      <c r="CF277">
        <f t="shared" si="370"/>
        <v>0</v>
      </c>
      <c r="CG277">
        <f t="shared" si="370"/>
        <v>0</v>
      </c>
      <c r="CH277">
        <f t="shared" si="370"/>
        <v>0</v>
      </c>
      <c r="CI277">
        <f t="shared" si="370"/>
        <v>0</v>
      </c>
      <c r="CJ277">
        <f t="shared" si="370"/>
        <v>0</v>
      </c>
      <c r="CK277">
        <f t="shared" si="370"/>
        <v>0</v>
      </c>
      <c r="CL277">
        <f t="shared" si="370"/>
        <v>0</v>
      </c>
      <c r="CM277">
        <f t="shared" si="370"/>
        <v>0</v>
      </c>
      <c r="CN277">
        <f t="shared" si="370"/>
        <v>0</v>
      </c>
      <c r="CO277">
        <f t="shared" si="370"/>
        <v>0</v>
      </c>
      <c r="CP277">
        <f t="shared" si="370"/>
        <v>0</v>
      </c>
      <c r="CQ277">
        <f t="shared" si="370"/>
        <v>0</v>
      </c>
      <c r="CR277">
        <f t="shared" si="370"/>
        <v>0</v>
      </c>
      <c r="CS277">
        <f t="shared" si="370"/>
        <v>0</v>
      </c>
      <c r="CT277">
        <f t="shared" si="370"/>
        <v>0</v>
      </c>
      <c r="CU277">
        <f t="shared" si="370"/>
        <v>0</v>
      </c>
      <c r="CV277">
        <f t="shared" si="370"/>
        <v>0</v>
      </c>
      <c r="CW277">
        <f t="shared" si="370"/>
        <v>0</v>
      </c>
      <c r="CX277">
        <f t="shared" si="370"/>
        <v>0</v>
      </c>
      <c r="CY277">
        <f t="shared" si="370"/>
        <v>0</v>
      </c>
      <c r="CZ277">
        <f t="shared" si="370"/>
        <v>0</v>
      </c>
      <c r="DA277">
        <f t="shared" si="370"/>
        <v>0</v>
      </c>
      <c r="DB277">
        <f t="shared" si="370"/>
        <v>0</v>
      </c>
      <c r="DC277">
        <f t="shared" si="370"/>
        <v>0</v>
      </c>
      <c r="DD277">
        <f t="shared" si="370"/>
        <v>0</v>
      </c>
      <c r="DE277">
        <f t="shared" si="370"/>
        <v>0</v>
      </c>
      <c r="DF277">
        <f t="shared" si="370"/>
        <v>0</v>
      </c>
      <c r="DG277">
        <f t="shared" si="370"/>
        <v>0</v>
      </c>
      <c r="DH277">
        <f t="shared" si="370"/>
        <v>0</v>
      </c>
      <c r="DI277">
        <f t="shared" si="370"/>
        <v>0</v>
      </c>
      <c r="DJ277">
        <f t="shared" si="370"/>
        <v>0</v>
      </c>
      <c r="DK277">
        <f t="shared" si="370"/>
        <v>0</v>
      </c>
      <c r="DL277">
        <f t="shared" si="370"/>
        <v>0</v>
      </c>
      <c r="DM277">
        <f t="shared" si="370"/>
        <v>0</v>
      </c>
      <c r="DN277">
        <f t="shared" si="370"/>
        <v>0</v>
      </c>
      <c r="DO277">
        <f t="shared" si="370"/>
        <v>0</v>
      </c>
      <c r="DP277">
        <f t="shared" si="370"/>
        <v>0</v>
      </c>
      <c r="DQ277">
        <f t="shared" si="370"/>
        <v>0</v>
      </c>
      <c r="DR277">
        <f t="shared" si="370"/>
        <v>0</v>
      </c>
      <c r="DS277">
        <f t="shared" si="370"/>
        <v>0</v>
      </c>
      <c r="DT277">
        <f t="shared" si="370"/>
        <v>0</v>
      </c>
      <c r="DU277">
        <f t="shared" si="370"/>
        <v>0</v>
      </c>
      <c r="DV277">
        <f t="shared" si="370"/>
        <v>0</v>
      </c>
      <c r="DW277">
        <f t="shared" si="370"/>
        <v>0</v>
      </c>
      <c r="DX277">
        <f t="shared" si="370"/>
        <v>0</v>
      </c>
      <c r="DY277">
        <f t="shared" si="370"/>
        <v>0</v>
      </c>
      <c r="DZ277">
        <f t="shared" si="370"/>
        <v>0</v>
      </c>
      <c r="EA277">
        <f t="shared" si="370"/>
        <v>0</v>
      </c>
      <c r="EB277">
        <f t="shared" si="370"/>
        <v>0</v>
      </c>
      <c r="EC277">
        <f t="shared" si="370"/>
        <v>0</v>
      </c>
      <c r="ED277">
        <f t="shared" ref="ED277:GO277" si="371">ED195+ED196</f>
        <v>0</v>
      </c>
      <c r="EE277">
        <f t="shared" si="371"/>
        <v>0</v>
      </c>
      <c r="EF277">
        <f t="shared" si="371"/>
        <v>0</v>
      </c>
      <c r="EG277">
        <f t="shared" si="371"/>
        <v>0</v>
      </c>
      <c r="EH277">
        <f t="shared" si="371"/>
        <v>0</v>
      </c>
      <c r="EI277">
        <f t="shared" si="371"/>
        <v>0</v>
      </c>
      <c r="EJ277">
        <f t="shared" si="371"/>
        <v>0</v>
      </c>
      <c r="EK277">
        <f t="shared" si="371"/>
        <v>0</v>
      </c>
      <c r="EL277">
        <f t="shared" si="371"/>
        <v>0</v>
      </c>
      <c r="EM277">
        <f t="shared" si="371"/>
        <v>0</v>
      </c>
      <c r="EN277">
        <f t="shared" si="371"/>
        <v>0</v>
      </c>
      <c r="EO277">
        <f t="shared" si="371"/>
        <v>0</v>
      </c>
      <c r="EP277">
        <f t="shared" si="371"/>
        <v>0</v>
      </c>
      <c r="EQ277">
        <f t="shared" si="371"/>
        <v>0</v>
      </c>
      <c r="ER277">
        <f t="shared" si="371"/>
        <v>0</v>
      </c>
      <c r="ES277">
        <f t="shared" si="371"/>
        <v>0</v>
      </c>
      <c r="ET277">
        <f t="shared" si="371"/>
        <v>0</v>
      </c>
      <c r="EU277">
        <f t="shared" si="371"/>
        <v>0</v>
      </c>
      <c r="EV277">
        <f t="shared" si="371"/>
        <v>0</v>
      </c>
      <c r="EW277">
        <f t="shared" si="371"/>
        <v>0</v>
      </c>
      <c r="EX277">
        <f t="shared" si="371"/>
        <v>0</v>
      </c>
      <c r="EY277">
        <f t="shared" si="371"/>
        <v>0</v>
      </c>
      <c r="EZ277">
        <f t="shared" si="371"/>
        <v>0</v>
      </c>
      <c r="FA277">
        <f t="shared" si="371"/>
        <v>0</v>
      </c>
      <c r="FB277">
        <f t="shared" si="371"/>
        <v>0</v>
      </c>
      <c r="FC277">
        <f t="shared" si="371"/>
        <v>0</v>
      </c>
      <c r="FD277">
        <f t="shared" si="371"/>
        <v>0</v>
      </c>
      <c r="FE277">
        <f t="shared" si="371"/>
        <v>0</v>
      </c>
      <c r="FF277">
        <f t="shared" si="371"/>
        <v>0</v>
      </c>
      <c r="FG277">
        <f t="shared" si="371"/>
        <v>0</v>
      </c>
      <c r="FH277">
        <f t="shared" si="371"/>
        <v>0</v>
      </c>
      <c r="FI277">
        <f t="shared" si="371"/>
        <v>0</v>
      </c>
      <c r="FJ277">
        <f t="shared" si="371"/>
        <v>0</v>
      </c>
      <c r="FK277">
        <f t="shared" si="371"/>
        <v>0</v>
      </c>
      <c r="FL277">
        <f t="shared" si="371"/>
        <v>0</v>
      </c>
      <c r="FM277">
        <f t="shared" si="371"/>
        <v>0</v>
      </c>
      <c r="FN277">
        <f t="shared" si="371"/>
        <v>0</v>
      </c>
      <c r="FO277">
        <f t="shared" si="371"/>
        <v>0</v>
      </c>
      <c r="FP277">
        <f t="shared" si="371"/>
        <v>0</v>
      </c>
      <c r="FQ277">
        <f t="shared" si="371"/>
        <v>0</v>
      </c>
      <c r="FR277">
        <f t="shared" si="371"/>
        <v>0</v>
      </c>
      <c r="FS277">
        <f t="shared" si="371"/>
        <v>0</v>
      </c>
      <c r="FT277">
        <f t="shared" si="371"/>
        <v>0</v>
      </c>
      <c r="FU277">
        <f t="shared" si="371"/>
        <v>0</v>
      </c>
      <c r="FV277">
        <f t="shared" si="371"/>
        <v>0</v>
      </c>
      <c r="FW277">
        <f t="shared" si="371"/>
        <v>0</v>
      </c>
      <c r="FX277">
        <f t="shared" si="371"/>
        <v>0</v>
      </c>
      <c r="FY277">
        <f t="shared" si="371"/>
        <v>0</v>
      </c>
      <c r="FZ277">
        <f t="shared" si="371"/>
        <v>0</v>
      </c>
      <c r="GA277">
        <f t="shared" si="371"/>
        <v>0</v>
      </c>
      <c r="GB277">
        <f t="shared" si="371"/>
        <v>0</v>
      </c>
      <c r="GC277">
        <f t="shared" si="371"/>
        <v>0</v>
      </c>
      <c r="GD277">
        <f t="shared" si="371"/>
        <v>0</v>
      </c>
      <c r="GE277">
        <f t="shared" si="371"/>
        <v>0</v>
      </c>
      <c r="GF277">
        <f t="shared" si="371"/>
        <v>0</v>
      </c>
      <c r="GG277">
        <f t="shared" si="371"/>
        <v>0</v>
      </c>
      <c r="GH277">
        <f t="shared" si="371"/>
        <v>0</v>
      </c>
      <c r="GI277">
        <f t="shared" si="371"/>
        <v>0</v>
      </c>
      <c r="GJ277">
        <f t="shared" si="371"/>
        <v>0</v>
      </c>
      <c r="GK277">
        <f t="shared" si="371"/>
        <v>0</v>
      </c>
      <c r="GL277">
        <f t="shared" si="371"/>
        <v>0</v>
      </c>
      <c r="GM277">
        <f t="shared" si="371"/>
        <v>0</v>
      </c>
      <c r="GN277">
        <f t="shared" si="371"/>
        <v>0</v>
      </c>
      <c r="GO277">
        <f t="shared" si="371"/>
        <v>0</v>
      </c>
      <c r="GP277">
        <f t="shared" ref="GP277:JA277" si="372">GP195+GP196</f>
        <v>0</v>
      </c>
      <c r="GQ277">
        <f t="shared" si="372"/>
        <v>0</v>
      </c>
      <c r="GR277">
        <f t="shared" si="372"/>
        <v>0</v>
      </c>
      <c r="GS277">
        <f t="shared" si="372"/>
        <v>0</v>
      </c>
      <c r="GT277">
        <f t="shared" si="372"/>
        <v>0</v>
      </c>
      <c r="GU277">
        <f t="shared" si="372"/>
        <v>0</v>
      </c>
      <c r="GV277">
        <f t="shared" si="372"/>
        <v>0</v>
      </c>
      <c r="GW277">
        <f t="shared" si="372"/>
        <v>0</v>
      </c>
      <c r="GX277">
        <f t="shared" si="372"/>
        <v>0</v>
      </c>
      <c r="GY277">
        <f t="shared" si="372"/>
        <v>0</v>
      </c>
      <c r="GZ277">
        <f t="shared" si="372"/>
        <v>0</v>
      </c>
      <c r="HA277">
        <f t="shared" si="372"/>
        <v>0</v>
      </c>
      <c r="HB277">
        <f t="shared" si="372"/>
        <v>0</v>
      </c>
      <c r="HC277">
        <f t="shared" si="372"/>
        <v>0</v>
      </c>
      <c r="HD277">
        <f t="shared" si="372"/>
        <v>0</v>
      </c>
      <c r="HE277">
        <f t="shared" si="372"/>
        <v>0</v>
      </c>
      <c r="HF277">
        <f t="shared" si="372"/>
        <v>0</v>
      </c>
      <c r="HG277">
        <f t="shared" si="372"/>
        <v>0</v>
      </c>
      <c r="HH277">
        <f t="shared" si="372"/>
        <v>0</v>
      </c>
      <c r="HI277">
        <f t="shared" si="372"/>
        <v>0</v>
      </c>
      <c r="HJ277">
        <f t="shared" si="372"/>
        <v>0</v>
      </c>
      <c r="HK277">
        <f t="shared" si="372"/>
        <v>0</v>
      </c>
      <c r="HL277">
        <f t="shared" si="372"/>
        <v>0</v>
      </c>
      <c r="HM277">
        <f t="shared" si="372"/>
        <v>0</v>
      </c>
      <c r="HN277">
        <f t="shared" si="372"/>
        <v>0</v>
      </c>
      <c r="HO277">
        <f t="shared" si="372"/>
        <v>0</v>
      </c>
      <c r="HP277">
        <f t="shared" si="372"/>
        <v>0</v>
      </c>
      <c r="HQ277">
        <f t="shared" si="372"/>
        <v>0</v>
      </c>
      <c r="HR277">
        <f t="shared" si="372"/>
        <v>0</v>
      </c>
      <c r="HS277">
        <f t="shared" si="372"/>
        <v>0</v>
      </c>
      <c r="HT277">
        <f t="shared" si="372"/>
        <v>0</v>
      </c>
      <c r="HU277">
        <f t="shared" si="372"/>
        <v>0</v>
      </c>
      <c r="HV277">
        <f t="shared" si="372"/>
        <v>0</v>
      </c>
      <c r="HW277">
        <f t="shared" si="372"/>
        <v>0</v>
      </c>
      <c r="HX277">
        <f t="shared" si="372"/>
        <v>0</v>
      </c>
      <c r="HY277">
        <f t="shared" si="372"/>
        <v>0</v>
      </c>
      <c r="HZ277">
        <f t="shared" si="372"/>
        <v>0</v>
      </c>
      <c r="IA277">
        <f t="shared" si="372"/>
        <v>0</v>
      </c>
      <c r="IB277">
        <f t="shared" si="372"/>
        <v>0</v>
      </c>
      <c r="IC277">
        <f t="shared" si="372"/>
        <v>0</v>
      </c>
      <c r="ID277">
        <f t="shared" si="372"/>
        <v>0</v>
      </c>
      <c r="IE277">
        <f t="shared" si="372"/>
        <v>0</v>
      </c>
      <c r="IF277">
        <f t="shared" si="372"/>
        <v>0</v>
      </c>
      <c r="IG277">
        <f t="shared" si="372"/>
        <v>0</v>
      </c>
      <c r="IH277">
        <f t="shared" si="372"/>
        <v>0</v>
      </c>
      <c r="II277">
        <f t="shared" si="372"/>
        <v>0</v>
      </c>
      <c r="IJ277">
        <f t="shared" si="372"/>
        <v>0</v>
      </c>
      <c r="IK277">
        <f t="shared" si="372"/>
        <v>0</v>
      </c>
      <c r="IL277">
        <f t="shared" si="372"/>
        <v>0</v>
      </c>
      <c r="IM277">
        <f t="shared" si="372"/>
        <v>0</v>
      </c>
      <c r="IN277">
        <f t="shared" si="372"/>
        <v>0</v>
      </c>
      <c r="IO277">
        <f t="shared" si="372"/>
        <v>0</v>
      </c>
      <c r="IP277">
        <f t="shared" si="372"/>
        <v>0</v>
      </c>
      <c r="IQ277">
        <f t="shared" si="372"/>
        <v>0</v>
      </c>
      <c r="IR277">
        <f t="shared" si="372"/>
        <v>0</v>
      </c>
      <c r="IS277">
        <f t="shared" si="372"/>
        <v>0</v>
      </c>
      <c r="IT277">
        <f t="shared" si="372"/>
        <v>0</v>
      </c>
      <c r="IU277">
        <f t="shared" si="372"/>
        <v>0</v>
      </c>
      <c r="IV277">
        <f t="shared" si="372"/>
        <v>0</v>
      </c>
      <c r="IW277">
        <f t="shared" si="372"/>
        <v>0</v>
      </c>
      <c r="IX277">
        <f t="shared" si="372"/>
        <v>0</v>
      </c>
      <c r="IY277">
        <f t="shared" si="372"/>
        <v>0</v>
      </c>
      <c r="IZ277">
        <f t="shared" si="372"/>
        <v>0</v>
      </c>
      <c r="JA277">
        <f t="shared" si="372"/>
        <v>0</v>
      </c>
      <c r="JB277">
        <f t="shared" ref="JB277:LM277" si="373">JB195+JB196</f>
        <v>0</v>
      </c>
      <c r="JC277">
        <f t="shared" si="373"/>
        <v>0</v>
      </c>
      <c r="JD277">
        <f t="shared" si="373"/>
        <v>0</v>
      </c>
      <c r="JE277">
        <f t="shared" si="373"/>
        <v>0</v>
      </c>
      <c r="JF277">
        <f t="shared" si="373"/>
        <v>0</v>
      </c>
      <c r="JG277">
        <f t="shared" si="373"/>
        <v>0</v>
      </c>
      <c r="JH277">
        <f t="shared" si="373"/>
        <v>0</v>
      </c>
      <c r="JI277">
        <f t="shared" si="373"/>
        <v>0</v>
      </c>
      <c r="JJ277">
        <f t="shared" si="373"/>
        <v>0</v>
      </c>
      <c r="JK277">
        <f t="shared" si="373"/>
        <v>0</v>
      </c>
      <c r="JL277">
        <f t="shared" si="373"/>
        <v>0</v>
      </c>
      <c r="JM277">
        <f t="shared" si="373"/>
        <v>0</v>
      </c>
      <c r="JN277">
        <f t="shared" si="373"/>
        <v>0</v>
      </c>
      <c r="JO277">
        <f t="shared" si="373"/>
        <v>0</v>
      </c>
      <c r="JP277">
        <f t="shared" si="373"/>
        <v>0</v>
      </c>
      <c r="JQ277">
        <f t="shared" si="373"/>
        <v>0</v>
      </c>
      <c r="JR277">
        <f t="shared" si="373"/>
        <v>0</v>
      </c>
      <c r="JS277">
        <f t="shared" si="373"/>
        <v>0</v>
      </c>
      <c r="JT277">
        <f t="shared" si="373"/>
        <v>0</v>
      </c>
      <c r="JU277">
        <f t="shared" si="373"/>
        <v>0</v>
      </c>
      <c r="JV277">
        <f t="shared" si="373"/>
        <v>0</v>
      </c>
      <c r="JW277">
        <f t="shared" si="373"/>
        <v>0</v>
      </c>
      <c r="JX277">
        <f t="shared" si="373"/>
        <v>0</v>
      </c>
      <c r="JY277">
        <f t="shared" si="373"/>
        <v>0</v>
      </c>
      <c r="JZ277">
        <f t="shared" si="373"/>
        <v>0</v>
      </c>
      <c r="KA277">
        <f t="shared" si="373"/>
        <v>0</v>
      </c>
      <c r="KB277">
        <f t="shared" si="373"/>
        <v>0</v>
      </c>
      <c r="KC277">
        <f t="shared" si="373"/>
        <v>0</v>
      </c>
      <c r="KD277">
        <f t="shared" si="373"/>
        <v>0</v>
      </c>
      <c r="KE277">
        <f t="shared" si="373"/>
        <v>0</v>
      </c>
      <c r="KF277">
        <f t="shared" si="373"/>
        <v>0</v>
      </c>
      <c r="KG277">
        <f t="shared" si="373"/>
        <v>0</v>
      </c>
      <c r="KH277">
        <f t="shared" si="373"/>
        <v>0</v>
      </c>
      <c r="KI277">
        <f t="shared" si="373"/>
        <v>0</v>
      </c>
      <c r="KJ277">
        <f t="shared" si="373"/>
        <v>0</v>
      </c>
      <c r="KK277">
        <f t="shared" si="373"/>
        <v>0</v>
      </c>
      <c r="KL277">
        <f t="shared" si="373"/>
        <v>0</v>
      </c>
      <c r="KM277">
        <f t="shared" si="373"/>
        <v>0</v>
      </c>
      <c r="KN277">
        <f t="shared" si="373"/>
        <v>0</v>
      </c>
      <c r="KO277">
        <f t="shared" si="373"/>
        <v>0</v>
      </c>
      <c r="KP277">
        <f t="shared" si="373"/>
        <v>0</v>
      </c>
      <c r="KQ277">
        <f t="shared" si="373"/>
        <v>0</v>
      </c>
      <c r="KR277">
        <f t="shared" si="373"/>
        <v>0</v>
      </c>
      <c r="KS277">
        <f t="shared" si="373"/>
        <v>0</v>
      </c>
      <c r="KT277">
        <f t="shared" si="373"/>
        <v>0</v>
      </c>
      <c r="KU277">
        <f t="shared" si="373"/>
        <v>0</v>
      </c>
      <c r="KV277">
        <f t="shared" si="373"/>
        <v>0</v>
      </c>
      <c r="KW277">
        <f t="shared" si="373"/>
        <v>0</v>
      </c>
      <c r="KX277">
        <f t="shared" si="373"/>
        <v>0</v>
      </c>
      <c r="KY277">
        <f t="shared" si="373"/>
        <v>0</v>
      </c>
      <c r="KZ277">
        <f t="shared" si="373"/>
        <v>0</v>
      </c>
      <c r="LA277">
        <f t="shared" si="373"/>
        <v>0</v>
      </c>
      <c r="LB277">
        <f t="shared" si="373"/>
        <v>0</v>
      </c>
      <c r="LC277">
        <f t="shared" si="373"/>
        <v>0</v>
      </c>
      <c r="LD277">
        <f t="shared" si="373"/>
        <v>0</v>
      </c>
      <c r="LE277">
        <f t="shared" si="373"/>
        <v>0</v>
      </c>
      <c r="LF277">
        <f t="shared" si="373"/>
        <v>0</v>
      </c>
      <c r="LG277">
        <f t="shared" si="373"/>
        <v>0</v>
      </c>
      <c r="LH277">
        <f t="shared" si="373"/>
        <v>0</v>
      </c>
      <c r="LI277">
        <f t="shared" si="373"/>
        <v>0</v>
      </c>
      <c r="LJ277">
        <f t="shared" si="373"/>
        <v>0</v>
      </c>
      <c r="LK277">
        <f t="shared" si="373"/>
        <v>0</v>
      </c>
      <c r="LL277">
        <f t="shared" si="373"/>
        <v>0</v>
      </c>
      <c r="LM277">
        <f t="shared" si="373"/>
        <v>0</v>
      </c>
      <c r="LN277">
        <f t="shared" ref="LN277:NY277" si="374">LN195+LN196</f>
        <v>0</v>
      </c>
      <c r="LO277">
        <f t="shared" si="374"/>
        <v>0</v>
      </c>
      <c r="LP277">
        <f t="shared" si="374"/>
        <v>0</v>
      </c>
      <c r="LQ277">
        <f t="shared" si="374"/>
        <v>0</v>
      </c>
      <c r="LR277">
        <f t="shared" si="374"/>
        <v>0</v>
      </c>
      <c r="LS277">
        <f t="shared" si="374"/>
        <v>0</v>
      </c>
      <c r="LT277">
        <f t="shared" si="374"/>
        <v>0</v>
      </c>
      <c r="LU277">
        <f t="shared" si="374"/>
        <v>0</v>
      </c>
      <c r="LV277">
        <f t="shared" si="374"/>
        <v>0</v>
      </c>
      <c r="LW277">
        <f t="shared" si="374"/>
        <v>0</v>
      </c>
      <c r="LX277">
        <f t="shared" si="374"/>
        <v>0</v>
      </c>
      <c r="LY277">
        <f t="shared" si="374"/>
        <v>0</v>
      </c>
      <c r="LZ277">
        <f t="shared" si="374"/>
        <v>0</v>
      </c>
      <c r="MA277">
        <f t="shared" si="374"/>
        <v>0</v>
      </c>
      <c r="MB277">
        <f t="shared" si="374"/>
        <v>0</v>
      </c>
      <c r="MC277">
        <f t="shared" si="374"/>
        <v>0</v>
      </c>
      <c r="MD277">
        <f t="shared" si="374"/>
        <v>0</v>
      </c>
      <c r="ME277">
        <f t="shared" si="374"/>
        <v>0</v>
      </c>
      <c r="MF277">
        <f t="shared" si="374"/>
        <v>0</v>
      </c>
      <c r="MG277">
        <f t="shared" si="374"/>
        <v>0</v>
      </c>
      <c r="MH277">
        <f t="shared" si="374"/>
        <v>0</v>
      </c>
      <c r="MI277">
        <f t="shared" si="374"/>
        <v>0</v>
      </c>
      <c r="MJ277">
        <f t="shared" si="374"/>
        <v>0</v>
      </c>
      <c r="MK277">
        <f t="shared" si="374"/>
        <v>0</v>
      </c>
      <c r="ML277">
        <f t="shared" si="374"/>
        <v>0</v>
      </c>
      <c r="MM277">
        <f t="shared" si="374"/>
        <v>0</v>
      </c>
      <c r="MN277">
        <f t="shared" si="374"/>
        <v>0</v>
      </c>
      <c r="MO277">
        <f t="shared" si="374"/>
        <v>0</v>
      </c>
      <c r="MP277">
        <f t="shared" si="374"/>
        <v>0</v>
      </c>
      <c r="MQ277">
        <f t="shared" si="374"/>
        <v>0</v>
      </c>
      <c r="MR277">
        <f t="shared" si="374"/>
        <v>0</v>
      </c>
      <c r="MS277">
        <f t="shared" si="374"/>
        <v>0</v>
      </c>
      <c r="MT277">
        <f t="shared" si="374"/>
        <v>0</v>
      </c>
      <c r="MU277">
        <f t="shared" si="374"/>
        <v>0</v>
      </c>
      <c r="MV277">
        <f t="shared" si="374"/>
        <v>0</v>
      </c>
      <c r="MW277">
        <f t="shared" si="374"/>
        <v>0</v>
      </c>
      <c r="MX277">
        <f t="shared" si="374"/>
        <v>0</v>
      </c>
      <c r="MY277">
        <f t="shared" si="374"/>
        <v>0</v>
      </c>
      <c r="MZ277">
        <f t="shared" si="374"/>
        <v>0</v>
      </c>
      <c r="NA277">
        <f t="shared" si="374"/>
        <v>0</v>
      </c>
      <c r="NB277">
        <f t="shared" si="374"/>
        <v>0</v>
      </c>
      <c r="NC277">
        <f t="shared" si="374"/>
        <v>0</v>
      </c>
      <c r="ND277">
        <f t="shared" si="374"/>
        <v>0</v>
      </c>
      <c r="NE277">
        <f t="shared" si="374"/>
        <v>0</v>
      </c>
      <c r="NF277">
        <f t="shared" si="374"/>
        <v>0</v>
      </c>
      <c r="NG277">
        <f t="shared" si="374"/>
        <v>0</v>
      </c>
      <c r="NH277">
        <f t="shared" si="374"/>
        <v>0</v>
      </c>
      <c r="NI277">
        <f t="shared" si="374"/>
        <v>0</v>
      </c>
      <c r="NJ277">
        <f t="shared" si="374"/>
        <v>0</v>
      </c>
      <c r="NK277">
        <f t="shared" si="374"/>
        <v>0</v>
      </c>
      <c r="NL277">
        <f t="shared" si="374"/>
        <v>0</v>
      </c>
      <c r="NM277">
        <f t="shared" si="374"/>
        <v>0</v>
      </c>
      <c r="NN277">
        <f t="shared" si="374"/>
        <v>0</v>
      </c>
      <c r="NO277">
        <f t="shared" si="374"/>
        <v>0</v>
      </c>
      <c r="NP277">
        <f t="shared" si="374"/>
        <v>0</v>
      </c>
      <c r="NQ277">
        <f t="shared" si="374"/>
        <v>0</v>
      </c>
      <c r="NR277">
        <f t="shared" si="374"/>
        <v>0</v>
      </c>
      <c r="NS277">
        <f t="shared" si="374"/>
        <v>0</v>
      </c>
      <c r="NT277">
        <f t="shared" si="374"/>
        <v>0</v>
      </c>
      <c r="NU277">
        <f t="shared" si="374"/>
        <v>0</v>
      </c>
      <c r="NV277">
        <f t="shared" si="374"/>
        <v>0</v>
      </c>
      <c r="NW277">
        <f t="shared" si="374"/>
        <v>0</v>
      </c>
      <c r="NX277">
        <f t="shared" si="374"/>
        <v>0</v>
      </c>
      <c r="NY277">
        <f t="shared" si="374"/>
        <v>0</v>
      </c>
      <c r="NZ277">
        <f t="shared" ref="NZ277:QK277" si="375">NZ195+NZ196</f>
        <v>0</v>
      </c>
      <c r="OA277">
        <f t="shared" si="375"/>
        <v>0</v>
      </c>
      <c r="OB277">
        <f t="shared" si="375"/>
        <v>0</v>
      </c>
      <c r="OC277">
        <f t="shared" si="375"/>
        <v>0</v>
      </c>
      <c r="OD277">
        <f t="shared" si="375"/>
        <v>0</v>
      </c>
      <c r="OE277">
        <f t="shared" si="375"/>
        <v>0</v>
      </c>
      <c r="OF277">
        <f t="shared" si="375"/>
        <v>0</v>
      </c>
      <c r="OG277">
        <f t="shared" si="375"/>
        <v>0</v>
      </c>
      <c r="OH277">
        <f t="shared" si="375"/>
        <v>0</v>
      </c>
      <c r="OI277">
        <f t="shared" si="375"/>
        <v>0</v>
      </c>
      <c r="OJ277">
        <f t="shared" si="375"/>
        <v>0</v>
      </c>
      <c r="OK277">
        <f t="shared" si="375"/>
        <v>0</v>
      </c>
      <c r="OL277">
        <f t="shared" si="375"/>
        <v>0</v>
      </c>
      <c r="OM277">
        <f t="shared" si="375"/>
        <v>0</v>
      </c>
      <c r="ON277">
        <f t="shared" si="375"/>
        <v>0</v>
      </c>
      <c r="OO277">
        <f t="shared" si="375"/>
        <v>0</v>
      </c>
      <c r="OP277">
        <f t="shared" si="375"/>
        <v>0</v>
      </c>
      <c r="OQ277">
        <f t="shared" si="375"/>
        <v>0</v>
      </c>
      <c r="OR277">
        <f t="shared" si="375"/>
        <v>0</v>
      </c>
      <c r="OS277">
        <f t="shared" si="375"/>
        <v>0</v>
      </c>
      <c r="OT277">
        <f t="shared" si="375"/>
        <v>0</v>
      </c>
      <c r="OU277">
        <f t="shared" si="375"/>
        <v>0</v>
      </c>
      <c r="OV277">
        <f t="shared" si="375"/>
        <v>0</v>
      </c>
      <c r="OW277">
        <f t="shared" si="375"/>
        <v>0</v>
      </c>
      <c r="OX277">
        <f t="shared" si="375"/>
        <v>0</v>
      </c>
      <c r="OY277">
        <f t="shared" si="375"/>
        <v>0</v>
      </c>
      <c r="OZ277">
        <f t="shared" si="375"/>
        <v>0</v>
      </c>
      <c r="PA277">
        <f t="shared" si="375"/>
        <v>0</v>
      </c>
      <c r="PB277">
        <f t="shared" si="375"/>
        <v>0</v>
      </c>
      <c r="PC277">
        <f t="shared" si="375"/>
        <v>0</v>
      </c>
      <c r="PD277">
        <f t="shared" si="375"/>
        <v>0</v>
      </c>
      <c r="PE277">
        <f t="shared" si="375"/>
        <v>0</v>
      </c>
      <c r="PF277">
        <f t="shared" si="375"/>
        <v>0</v>
      </c>
      <c r="PG277">
        <f t="shared" si="375"/>
        <v>0</v>
      </c>
      <c r="PH277">
        <f t="shared" si="375"/>
        <v>0</v>
      </c>
      <c r="PI277">
        <f t="shared" si="375"/>
        <v>0</v>
      </c>
      <c r="PJ277">
        <f t="shared" si="375"/>
        <v>0</v>
      </c>
      <c r="PK277">
        <f t="shared" si="375"/>
        <v>0</v>
      </c>
      <c r="PL277">
        <f t="shared" si="375"/>
        <v>0</v>
      </c>
      <c r="PM277">
        <f t="shared" si="375"/>
        <v>0</v>
      </c>
      <c r="PN277">
        <f t="shared" si="375"/>
        <v>0</v>
      </c>
      <c r="PO277">
        <f t="shared" si="375"/>
        <v>0</v>
      </c>
      <c r="PP277">
        <f t="shared" si="375"/>
        <v>0</v>
      </c>
      <c r="PQ277">
        <f t="shared" si="375"/>
        <v>0</v>
      </c>
      <c r="PR277">
        <f t="shared" si="375"/>
        <v>0</v>
      </c>
      <c r="PS277">
        <f t="shared" si="375"/>
        <v>0</v>
      </c>
      <c r="PT277">
        <f t="shared" si="375"/>
        <v>0</v>
      </c>
      <c r="PU277">
        <f t="shared" si="375"/>
        <v>0</v>
      </c>
      <c r="PV277">
        <f t="shared" si="375"/>
        <v>0</v>
      </c>
      <c r="PW277">
        <f t="shared" si="375"/>
        <v>0</v>
      </c>
      <c r="PX277">
        <f t="shared" si="375"/>
        <v>0</v>
      </c>
      <c r="PY277">
        <f t="shared" si="375"/>
        <v>0</v>
      </c>
      <c r="PZ277">
        <f t="shared" si="375"/>
        <v>0</v>
      </c>
      <c r="QA277">
        <f t="shared" si="375"/>
        <v>0</v>
      </c>
      <c r="QB277">
        <f t="shared" si="375"/>
        <v>0</v>
      </c>
      <c r="QC277">
        <f t="shared" si="375"/>
        <v>0</v>
      </c>
      <c r="QD277">
        <f t="shared" si="375"/>
        <v>0</v>
      </c>
      <c r="QE277">
        <f t="shared" si="375"/>
        <v>0</v>
      </c>
      <c r="QF277">
        <f t="shared" si="375"/>
        <v>0</v>
      </c>
      <c r="QG277">
        <f t="shared" si="375"/>
        <v>0</v>
      </c>
      <c r="QH277">
        <f t="shared" si="375"/>
        <v>0</v>
      </c>
      <c r="QI277">
        <f t="shared" si="375"/>
        <v>0</v>
      </c>
      <c r="QJ277">
        <f t="shared" si="375"/>
        <v>0</v>
      </c>
      <c r="QK277">
        <f t="shared" si="375"/>
        <v>0</v>
      </c>
      <c r="QL277">
        <f t="shared" ref="QL277:SK277" si="376">QL195+QL196</f>
        <v>0</v>
      </c>
      <c r="QM277">
        <f t="shared" si="376"/>
        <v>0</v>
      </c>
      <c r="QN277">
        <f t="shared" si="376"/>
        <v>0</v>
      </c>
      <c r="QO277">
        <f t="shared" si="376"/>
        <v>0</v>
      </c>
      <c r="QP277">
        <f t="shared" si="376"/>
        <v>0</v>
      </c>
      <c r="QQ277">
        <f t="shared" si="376"/>
        <v>0</v>
      </c>
      <c r="QR277">
        <f t="shared" si="376"/>
        <v>0</v>
      </c>
      <c r="QS277">
        <f t="shared" si="376"/>
        <v>0</v>
      </c>
      <c r="QT277">
        <f t="shared" si="376"/>
        <v>0</v>
      </c>
      <c r="QU277">
        <f t="shared" si="376"/>
        <v>0</v>
      </c>
      <c r="QV277">
        <f t="shared" si="376"/>
        <v>0</v>
      </c>
      <c r="QW277">
        <f t="shared" si="376"/>
        <v>0</v>
      </c>
      <c r="QX277">
        <f t="shared" si="376"/>
        <v>0</v>
      </c>
      <c r="QY277">
        <f t="shared" si="376"/>
        <v>0</v>
      </c>
      <c r="QZ277">
        <f t="shared" si="376"/>
        <v>0</v>
      </c>
      <c r="RA277">
        <f t="shared" si="376"/>
        <v>0</v>
      </c>
      <c r="RB277">
        <f t="shared" si="376"/>
        <v>0</v>
      </c>
      <c r="RC277">
        <f t="shared" si="376"/>
        <v>0</v>
      </c>
      <c r="RD277">
        <f t="shared" si="376"/>
        <v>0</v>
      </c>
      <c r="RE277">
        <f t="shared" si="376"/>
        <v>0</v>
      </c>
      <c r="RF277">
        <f t="shared" si="376"/>
        <v>0</v>
      </c>
      <c r="RG277">
        <f t="shared" si="376"/>
        <v>0</v>
      </c>
      <c r="RH277">
        <f t="shared" si="376"/>
        <v>0</v>
      </c>
      <c r="RI277">
        <f t="shared" si="376"/>
        <v>0</v>
      </c>
      <c r="RJ277">
        <f t="shared" si="376"/>
        <v>0</v>
      </c>
      <c r="RK277">
        <f t="shared" si="376"/>
        <v>0</v>
      </c>
      <c r="RL277">
        <f t="shared" si="376"/>
        <v>0</v>
      </c>
      <c r="RM277">
        <f t="shared" si="376"/>
        <v>0</v>
      </c>
      <c r="RN277">
        <f t="shared" si="376"/>
        <v>0</v>
      </c>
      <c r="RO277">
        <f t="shared" si="376"/>
        <v>0</v>
      </c>
      <c r="RP277">
        <f t="shared" si="376"/>
        <v>0</v>
      </c>
      <c r="RQ277">
        <f t="shared" si="376"/>
        <v>0</v>
      </c>
      <c r="RR277">
        <f t="shared" si="376"/>
        <v>0</v>
      </c>
      <c r="RS277">
        <f t="shared" si="376"/>
        <v>0</v>
      </c>
      <c r="RT277">
        <f t="shared" si="376"/>
        <v>0</v>
      </c>
      <c r="RU277">
        <f t="shared" si="376"/>
        <v>0</v>
      </c>
      <c r="RV277">
        <f t="shared" si="376"/>
        <v>0</v>
      </c>
      <c r="RW277">
        <f t="shared" si="376"/>
        <v>0</v>
      </c>
      <c r="RX277">
        <f t="shared" si="376"/>
        <v>0</v>
      </c>
      <c r="RY277">
        <f t="shared" si="376"/>
        <v>0</v>
      </c>
      <c r="RZ277">
        <f t="shared" si="376"/>
        <v>0</v>
      </c>
      <c r="SA277">
        <f t="shared" si="376"/>
        <v>0</v>
      </c>
      <c r="SB277">
        <f t="shared" si="376"/>
        <v>0</v>
      </c>
      <c r="SC277">
        <f t="shared" si="376"/>
        <v>0</v>
      </c>
      <c r="SD277">
        <f t="shared" si="376"/>
        <v>0</v>
      </c>
      <c r="SE277">
        <f t="shared" si="376"/>
        <v>0</v>
      </c>
      <c r="SF277">
        <f t="shared" si="376"/>
        <v>0</v>
      </c>
      <c r="SG277">
        <f t="shared" si="376"/>
        <v>0</v>
      </c>
      <c r="SH277">
        <f t="shared" si="376"/>
        <v>0</v>
      </c>
      <c r="SI277">
        <f t="shared" si="376"/>
        <v>0</v>
      </c>
      <c r="SJ277">
        <f t="shared" si="376"/>
        <v>0</v>
      </c>
      <c r="SK277">
        <f t="shared" si="376"/>
        <v>0</v>
      </c>
    </row>
    <row r="278" spans="3:505" x14ac:dyDescent="0.25">
      <c r="C278" t="s">
        <v>887</v>
      </c>
      <c r="D278" s="80" t="s">
        <v>598</v>
      </c>
      <c r="E278" s="80">
        <v>0</v>
      </c>
      <c r="F278">
        <f t="shared" ref="F278:BQ278" si="377">F197+F198</f>
        <v>0</v>
      </c>
      <c r="G278">
        <f t="shared" si="377"/>
        <v>0</v>
      </c>
      <c r="H278">
        <f t="shared" si="377"/>
        <v>0</v>
      </c>
      <c r="I278">
        <f t="shared" si="377"/>
        <v>0</v>
      </c>
      <c r="J278">
        <f t="shared" si="377"/>
        <v>0</v>
      </c>
      <c r="K278">
        <f t="shared" si="377"/>
        <v>0</v>
      </c>
      <c r="L278">
        <f t="shared" si="377"/>
        <v>0</v>
      </c>
      <c r="M278">
        <f t="shared" si="377"/>
        <v>0</v>
      </c>
      <c r="N278">
        <f t="shared" si="377"/>
        <v>0</v>
      </c>
      <c r="O278">
        <f t="shared" si="377"/>
        <v>0</v>
      </c>
      <c r="P278">
        <f t="shared" si="377"/>
        <v>0</v>
      </c>
      <c r="Q278">
        <f t="shared" si="377"/>
        <v>0</v>
      </c>
      <c r="R278">
        <f t="shared" si="377"/>
        <v>0</v>
      </c>
      <c r="S278">
        <f t="shared" si="377"/>
        <v>0</v>
      </c>
      <c r="T278">
        <f t="shared" si="377"/>
        <v>0</v>
      </c>
      <c r="U278">
        <f t="shared" si="377"/>
        <v>0</v>
      </c>
      <c r="V278">
        <f t="shared" si="377"/>
        <v>0</v>
      </c>
      <c r="W278">
        <f t="shared" si="377"/>
        <v>0</v>
      </c>
      <c r="X278">
        <f t="shared" si="377"/>
        <v>0</v>
      </c>
      <c r="Y278">
        <f t="shared" si="377"/>
        <v>0</v>
      </c>
      <c r="Z278">
        <f t="shared" si="377"/>
        <v>0</v>
      </c>
      <c r="AA278">
        <f t="shared" si="377"/>
        <v>0</v>
      </c>
      <c r="AB278">
        <f t="shared" si="377"/>
        <v>0</v>
      </c>
      <c r="AC278">
        <f t="shared" si="377"/>
        <v>0</v>
      </c>
      <c r="AD278">
        <f t="shared" si="377"/>
        <v>0</v>
      </c>
      <c r="AE278">
        <f t="shared" si="377"/>
        <v>0</v>
      </c>
      <c r="AF278">
        <f t="shared" si="377"/>
        <v>0</v>
      </c>
      <c r="AG278">
        <f t="shared" si="377"/>
        <v>0</v>
      </c>
      <c r="AH278">
        <f t="shared" si="377"/>
        <v>0</v>
      </c>
      <c r="AI278">
        <f t="shared" si="377"/>
        <v>0</v>
      </c>
      <c r="AJ278">
        <f t="shared" si="377"/>
        <v>0</v>
      </c>
      <c r="AK278">
        <f t="shared" si="377"/>
        <v>0</v>
      </c>
      <c r="AL278">
        <f t="shared" si="377"/>
        <v>0</v>
      </c>
      <c r="AM278">
        <f t="shared" si="377"/>
        <v>0</v>
      </c>
      <c r="AN278">
        <f t="shared" si="377"/>
        <v>0</v>
      </c>
      <c r="AO278">
        <f t="shared" si="377"/>
        <v>0</v>
      </c>
      <c r="AP278">
        <f t="shared" si="377"/>
        <v>0</v>
      </c>
      <c r="AQ278">
        <f t="shared" si="377"/>
        <v>0</v>
      </c>
      <c r="AR278">
        <f t="shared" si="377"/>
        <v>0</v>
      </c>
      <c r="AS278">
        <f t="shared" si="377"/>
        <v>0</v>
      </c>
      <c r="AT278">
        <f t="shared" si="377"/>
        <v>0</v>
      </c>
      <c r="AU278">
        <f t="shared" si="377"/>
        <v>0</v>
      </c>
      <c r="AV278">
        <f t="shared" si="377"/>
        <v>0</v>
      </c>
      <c r="AW278">
        <f t="shared" si="377"/>
        <v>0</v>
      </c>
      <c r="AX278">
        <f t="shared" si="377"/>
        <v>0</v>
      </c>
      <c r="AY278">
        <f t="shared" si="377"/>
        <v>0</v>
      </c>
      <c r="AZ278">
        <f t="shared" si="377"/>
        <v>0</v>
      </c>
      <c r="BA278">
        <f t="shared" si="377"/>
        <v>0</v>
      </c>
      <c r="BB278">
        <f t="shared" si="377"/>
        <v>0</v>
      </c>
      <c r="BC278">
        <f t="shared" si="377"/>
        <v>0</v>
      </c>
      <c r="BD278">
        <f t="shared" si="377"/>
        <v>0</v>
      </c>
      <c r="BE278">
        <f t="shared" si="377"/>
        <v>0</v>
      </c>
      <c r="BF278">
        <f t="shared" si="377"/>
        <v>0</v>
      </c>
      <c r="BG278">
        <f t="shared" si="377"/>
        <v>0</v>
      </c>
      <c r="BH278">
        <f t="shared" si="377"/>
        <v>0</v>
      </c>
      <c r="BI278">
        <f t="shared" si="377"/>
        <v>0</v>
      </c>
      <c r="BJ278">
        <f t="shared" si="377"/>
        <v>0</v>
      </c>
      <c r="BK278">
        <f t="shared" si="377"/>
        <v>0</v>
      </c>
      <c r="BL278">
        <f t="shared" si="377"/>
        <v>0</v>
      </c>
      <c r="BM278">
        <f t="shared" si="377"/>
        <v>0</v>
      </c>
      <c r="BN278">
        <f t="shared" si="377"/>
        <v>0</v>
      </c>
      <c r="BO278">
        <f t="shared" si="377"/>
        <v>0</v>
      </c>
      <c r="BP278">
        <f t="shared" si="377"/>
        <v>0</v>
      </c>
      <c r="BQ278">
        <f t="shared" si="377"/>
        <v>0</v>
      </c>
      <c r="BR278">
        <f t="shared" ref="BR278:EC278" si="378">BR197+BR198</f>
        <v>0</v>
      </c>
      <c r="BS278">
        <f t="shared" si="378"/>
        <v>0</v>
      </c>
      <c r="BT278">
        <f t="shared" si="378"/>
        <v>0</v>
      </c>
      <c r="BU278">
        <f t="shared" si="378"/>
        <v>0</v>
      </c>
      <c r="BV278">
        <f t="shared" si="378"/>
        <v>0</v>
      </c>
      <c r="BW278">
        <f t="shared" si="378"/>
        <v>0</v>
      </c>
      <c r="BX278">
        <f t="shared" si="378"/>
        <v>0</v>
      </c>
      <c r="BY278">
        <f t="shared" si="378"/>
        <v>0</v>
      </c>
      <c r="BZ278">
        <f t="shared" si="378"/>
        <v>0</v>
      </c>
      <c r="CA278">
        <f t="shared" si="378"/>
        <v>0</v>
      </c>
      <c r="CB278">
        <f t="shared" si="378"/>
        <v>0</v>
      </c>
      <c r="CC278">
        <f t="shared" si="378"/>
        <v>0</v>
      </c>
      <c r="CD278">
        <f t="shared" si="378"/>
        <v>0</v>
      </c>
      <c r="CE278">
        <f t="shared" si="378"/>
        <v>0</v>
      </c>
      <c r="CF278">
        <f t="shared" si="378"/>
        <v>0</v>
      </c>
      <c r="CG278">
        <f t="shared" si="378"/>
        <v>0</v>
      </c>
      <c r="CH278">
        <f t="shared" si="378"/>
        <v>0</v>
      </c>
      <c r="CI278">
        <f t="shared" si="378"/>
        <v>0</v>
      </c>
      <c r="CJ278">
        <f t="shared" si="378"/>
        <v>0</v>
      </c>
      <c r="CK278">
        <f t="shared" si="378"/>
        <v>0</v>
      </c>
      <c r="CL278">
        <f t="shared" si="378"/>
        <v>0</v>
      </c>
      <c r="CM278">
        <f t="shared" si="378"/>
        <v>0</v>
      </c>
      <c r="CN278">
        <f t="shared" si="378"/>
        <v>0</v>
      </c>
      <c r="CO278">
        <f t="shared" si="378"/>
        <v>0</v>
      </c>
      <c r="CP278">
        <f t="shared" si="378"/>
        <v>0</v>
      </c>
      <c r="CQ278">
        <f t="shared" si="378"/>
        <v>0</v>
      </c>
      <c r="CR278">
        <f t="shared" si="378"/>
        <v>0</v>
      </c>
      <c r="CS278">
        <f t="shared" si="378"/>
        <v>0</v>
      </c>
      <c r="CT278">
        <f t="shared" si="378"/>
        <v>0</v>
      </c>
      <c r="CU278">
        <f t="shared" si="378"/>
        <v>0</v>
      </c>
      <c r="CV278">
        <f t="shared" si="378"/>
        <v>0</v>
      </c>
      <c r="CW278">
        <f t="shared" si="378"/>
        <v>0</v>
      </c>
      <c r="CX278">
        <f t="shared" si="378"/>
        <v>0</v>
      </c>
      <c r="CY278">
        <f t="shared" si="378"/>
        <v>0</v>
      </c>
      <c r="CZ278">
        <f t="shared" si="378"/>
        <v>0</v>
      </c>
      <c r="DA278">
        <f t="shared" si="378"/>
        <v>0</v>
      </c>
      <c r="DB278">
        <f t="shared" si="378"/>
        <v>0</v>
      </c>
      <c r="DC278">
        <f t="shared" si="378"/>
        <v>0</v>
      </c>
      <c r="DD278">
        <f t="shared" si="378"/>
        <v>0</v>
      </c>
      <c r="DE278">
        <f t="shared" si="378"/>
        <v>0</v>
      </c>
      <c r="DF278">
        <f t="shared" si="378"/>
        <v>0</v>
      </c>
      <c r="DG278">
        <f t="shared" si="378"/>
        <v>0</v>
      </c>
      <c r="DH278">
        <f t="shared" si="378"/>
        <v>0</v>
      </c>
      <c r="DI278">
        <f t="shared" si="378"/>
        <v>0</v>
      </c>
      <c r="DJ278">
        <f t="shared" si="378"/>
        <v>0</v>
      </c>
      <c r="DK278">
        <f t="shared" si="378"/>
        <v>0</v>
      </c>
      <c r="DL278">
        <f t="shared" si="378"/>
        <v>0</v>
      </c>
      <c r="DM278">
        <f t="shared" si="378"/>
        <v>0</v>
      </c>
      <c r="DN278">
        <f t="shared" si="378"/>
        <v>0</v>
      </c>
      <c r="DO278">
        <f t="shared" si="378"/>
        <v>0</v>
      </c>
      <c r="DP278">
        <f t="shared" si="378"/>
        <v>0</v>
      </c>
      <c r="DQ278">
        <f t="shared" si="378"/>
        <v>0</v>
      </c>
      <c r="DR278">
        <f t="shared" si="378"/>
        <v>0</v>
      </c>
      <c r="DS278">
        <f t="shared" si="378"/>
        <v>0</v>
      </c>
      <c r="DT278">
        <f t="shared" si="378"/>
        <v>0</v>
      </c>
      <c r="DU278">
        <f t="shared" si="378"/>
        <v>0</v>
      </c>
      <c r="DV278">
        <f t="shared" si="378"/>
        <v>0</v>
      </c>
      <c r="DW278">
        <f t="shared" si="378"/>
        <v>0</v>
      </c>
      <c r="DX278">
        <f t="shared" si="378"/>
        <v>0</v>
      </c>
      <c r="DY278">
        <f t="shared" si="378"/>
        <v>0</v>
      </c>
      <c r="DZ278">
        <f t="shared" si="378"/>
        <v>0</v>
      </c>
      <c r="EA278">
        <f t="shared" si="378"/>
        <v>0</v>
      </c>
      <c r="EB278">
        <f t="shared" si="378"/>
        <v>0</v>
      </c>
      <c r="EC278">
        <f t="shared" si="378"/>
        <v>0</v>
      </c>
      <c r="ED278">
        <f t="shared" ref="ED278:GO278" si="379">ED197+ED198</f>
        <v>0</v>
      </c>
      <c r="EE278">
        <f t="shared" si="379"/>
        <v>0</v>
      </c>
      <c r="EF278">
        <f t="shared" si="379"/>
        <v>0</v>
      </c>
      <c r="EG278">
        <f t="shared" si="379"/>
        <v>0</v>
      </c>
      <c r="EH278">
        <f t="shared" si="379"/>
        <v>0</v>
      </c>
      <c r="EI278">
        <f t="shared" si="379"/>
        <v>0</v>
      </c>
      <c r="EJ278">
        <f t="shared" si="379"/>
        <v>0</v>
      </c>
      <c r="EK278">
        <f t="shared" si="379"/>
        <v>0</v>
      </c>
      <c r="EL278">
        <f t="shared" si="379"/>
        <v>0</v>
      </c>
      <c r="EM278">
        <f t="shared" si="379"/>
        <v>0</v>
      </c>
      <c r="EN278">
        <f t="shared" si="379"/>
        <v>0</v>
      </c>
      <c r="EO278">
        <f t="shared" si="379"/>
        <v>0</v>
      </c>
      <c r="EP278">
        <f t="shared" si="379"/>
        <v>0</v>
      </c>
      <c r="EQ278">
        <f t="shared" si="379"/>
        <v>0</v>
      </c>
      <c r="ER278">
        <f t="shared" si="379"/>
        <v>0</v>
      </c>
      <c r="ES278">
        <f t="shared" si="379"/>
        <v>0</v>
      </c>
      <c r="ET278">
        <f t="shared" si="379"/>
        <v>0</v>
      </c>
      <c r="EU278">
        <f t="shared" si="379"/>
        <v>0</v>
      </c>
      <c r="EV278">
        <f t="shared" si="379"/>
        <v>0</v>
      </c>
      <c r="EW278">
        <f t="shared" si="379"/>
        <v>0</v>
      </c>
      <c r="EX278">
        <f t="shared" si="379"/>
        <v>0</v>
      </c>
      <c r="EY278">
        <f t="shared" si="379"/>
        <v>0</v>
      </c>
      <c r="EZ278">
        <f t="shared" si="379"/>
        <v>0</v>
      </c>
      <c r="FA278">
        <f t="shared" si="379"/>
        <v>0</v>
      </c>
      <c r="FB278">
        <f t="shared" si="379"/>
        <v>0</v>
      </c>
      <c r="FC278">
        <f t="shared" si="379"/>
        <v>0</v>
      </c>
      <c r="FD278">
        <f t="shared" si="379"/>
        <v>0</v>
      </c>
      <c r="FE278">
        <f t="shared" si="379"/>
        <v>0</v>
      </c>
      <c r="FF278">
        <f t="shared" si="379"/>
        <v>0</v>
      </c>
      <c r="FG278">
        <f t="shared" si="379"/>
        <v>0</v>
      </c>
      <c r="FH278">
        <f t="shared" si="379"/>
        <v>0</v>
      </c>
      <c r="FI278">
        <f t="shared" si="379"/>
        <v>0</v>
      </c>
      <c r="FJ278">
        <f t="shared" si="379"/>
        <v>0</v>
      </c>
      <c r="FK278">
        <f t="shared" si="379"/>
        <v>0</v>
      </c>
      <c r="FL278">
        <f t="shared" si="379"/>
        <v>0</v>
      </c>
      <c r="FM278">
        <f t="shared" si="379"/>
        <v>0</v>
      </c>
      <c r="FN278">
        <f t="shared" si="379"/>
        <v>0</v>
      </c>
      <c r="FO278">
        <f t="shared" si="379"/>
        <v>0</v>
      </c>
      <c r="FP278">
        <f t="shared" si="379"/>
        <v>0</v>
      </c>
      <c r="FQ278">
        <f t="shared" si="379"/>
        <v>0</v>
      </c>
      <c r="FR278">
        <f t="shared" si="379"/>
        <v>0</v>
      </c>
      <c r="FS278">
        <f t="shared" si="379"/>
        <v>0</v>
      </c>
      <c r="FT278">
        <f t="shared" si="379"/>
        <v>0</v>
      </c>
      <c r="FU278">
        <f t="shared" si="379"/>
        <v>0</v>
      </c>
      <c r="FV278">
        <f t="shared" si="379"/>
        <v>0</v>
      </c>
      <c r="FW278">
        <f t="shared" si="379"/>
        <v>0</v>
      </c>
      <c r="FX278">
        <f t="shared" si="379"/>
        <v>0</v>
      </c>
      <c r="FY278">
        <f t="shared" si="379"/>
        <v>0</v>
      </c>
      <c r="FZ278">
        <f t="shared" si="379"/>
        <v>0</v>
      </c>
      <c r="GA278">
        <f t="shared" si="379"/>
        <v>0</v>
      </c>
      <c r="GB278">
        <f t="shared" si="379"/>
        <v>0</v>
      </c>
      <c r="GC278">
        <f t="shared" si="379"/>
        <v>0</v>
      </c>
      <c r="GD278">
        <f t="shared" si="379"/>
        <v>0</v>
      </c>
      <c r="GE278">
        <f t="shared" si="379"/>
        <v>0</v>
      </c>
      <c r="GF278">
        <f t="shared" si="379"/>
        <v>0</v>
      </c>
      <c r="GG278">
        <f t="shared" si="379"/>
        <v>0</v>
      </c>
      <c r="GH278">
        <f t="shared" si="379"/>
        <v>0</v>
      </c>
      <c r="GI278">
        <f t="shared" si="379"/>
        <v>0</v>
      </c>
      <c r="GJ278">
        <f t="shared" si="379"/>
        <v>0</v>
      </c>
      <c r="GK278">
        <f t="shared" si="379"/>
        <v>0</v>
      </c>
      <c r="GL278">
        <f t="shared" si="379"/>
        <v>0</v>
      </c>
      <c r="GM278">
        <f t="shared" si="379"/>
        <v>0</v>
      </c>
      <c r="GN278">
        <f t="shared" si="379"/>
        <v>0</v>
      </c>
      <c r="GO278">
        <f t="shared" si="379"/>
        <v>0</v>
      </c>
      <c r="GP278">
        <f t="shared" ref="GP278:JA278" si="380">GP197+GP198</f>
        <v>0</v>
      </c>
      <c r="GQ278">
        <f t="shared" si="380"/>
        <v>0</v>
      </c>
      <c r="GR278">
        <f t="shared" si="380"/>
        <v>0</v>
      </c>
      <c r="GS278">
        <f t="shared" si="380"/>
        <v>0</v>
      </c>
      <c r="GT278">
        <f t="shared" si="380"/>
        <v>0</v>
      </c>
      <c r="GU278">
        <f t="shared" si="380"/>
        <v>0</v>
      </c>
      <c r="GV278">
        <f t="shared" si="380"/>
        <v>0</v>
      </c>
      <c r="GW278">
        <f t="shared" si="380"/>
        <v>0</v>
      </c>
      <c r="GX278">
        <f t="shared" si="380"/>
        <v>0</v>
      </c>
      <c r="GY278">
        <f t="shared" si="380"/>
        <v>0</v>
      </c>
      <c r="GZ278">
        <f t="shared" si="380"/>
        <v>0</v>
      </c>
      <c r="HA278">
        <f t="shared" si="380"/>
        <v>0</v>
      </c>
      <c r="HB278">
        <f t="shared" si="380"/>
        <v>0</v>
      </c>
      <c r="HC278">
        <f t="shared" si="380"/>
        <v>0</v>
      </c>
      <c r="HD278">
        <f t="shared" si="380"/>
        <v>0</v>
      </c>
      <c r="HE278">
        <f t="shared" si="380"/>
        <v>0</v>
      </c>
      <c r="HF278">
        <f t="shared" si="380"/>
        <v>0</v>
      </c>
      <c r="HG278">
        <f t="shared" si="380"/>
        <v>0</v>
      </c>
      <c r="HH278">
        <f t="shared" si="380"/>
        <v>0</v>
      </c>
      <c r="HI278">
        <f t="shared" si="380"/>
        <v>0</v>
      </c>
      <c r="HJ278">
        <f t="shared" si="380"/>
        <v>0</v>
      </c>
      <c r="HK278">
        <f t="shared" si="380"/>
        <v>0</v>
      </c>
      <c r="HL278">
        <f t="shared" si="380"/>
        <v>0</v>
      </c>
      <c r="HM278">
        <f t="shared" si="380"/>
        <v>0</v>
      </c>
      <c r="HN278">
        <f t="shared" si="380"/>
        <v>0</v>
      </c>
      <c r="HO278">
        <f t="shared" si="380"/>
        <v>0</v>
      </c>
      <c r="HP278">
        <f t="shared" si="380"/>
        <v>0</v>
      </c>
      <c r="HQ278">
        <f t="shared" si="380"/>
        <v>0</v>
      </c>
      <c r="HR278">
        <f t="shared" si="380"/>
        <v>0</v>
      </c>
      <c r="HS278">
        <f t="shared" si="380"/>
        <v>0</v>
      </c>
      <c r="HT278">
        <f t="shared" si="380"/>
        <v>0</v>
      </c>
      <c r="HU278">
        <f t="shared" si="380"/>
        <v>0</v>
      </c>
      <c r="HV278">
        <f t="shared" si="380"/>
        <v>0</v>
      </c>
      <c r="HW278">
        <f t="shared" si="380"/>
        <v>0</v>
      </c>
      <c r="HX278">
        <f t="shared" si="380"/>
        <v>0</v>
      </c>
      <c r="HY278">
        <f t="shared" si="380"/>
        <v>0</v>
      </c>
      <c r="HZ278">
        <f t="shared" si="380"/>
        <v>0</v>
      </c>
      <c r="IA278">
        <f t="shared" si="380"/>
        <v>0</v>
      </c>
      <c r="IB278">
        <f t="shared" si="380"/>
        <v>0</v>
      </c>
      <c r="IC278">
        <f t="shared" si="380"/>
        <v>0</v>
      </c>
      <c r="ID278">
        <f t="shared" si="380"/>
        <v>0</v>
      </c>
      <c r="IE278">
        <f t="shared" si="380"/>
        <v>0</v>
      </c>
      <c r="IF278">
        <f t="shared" si="380"/>
        <v>0</v>
      </c>
      <c r="IG278">
        <f t="shared" si="380"/>
        <v>0</v>
      </c>
      <c r="IH278">
        <f t="shared" si="380"/>
        <v>0</v>
      </c>
      <c r="II278">
        <f t="shared" si="380"/>
        <v>0</v>
      </c>
      <c r="IJ278">
        <f t="shared" si="380"/>
        <v>0</v>
      </c>
      <c r="IK278">
        <f t="shared" si="380"/>
        <v>0</v>
      </c>
      <c r="IL278">
        <f t="shared" si="380"/>
        <v>0</v>
      </c>
      <c r="IM278">
        <f t="shared" si="380"/>
        <v>0</v>
      </c>
      <c r="IN278">
        <f t="shared" si="380"/>
        <v>0</v>
      </c>
      <c r="IO278">
        <f t="shared" si="380"/>
        <v>0</v>
      </c>
      <c r="IP278">
        <f t="shared" si="380"/>
        <v>0</v>
      </c>
      <c r="IQ278">
        <f t="shared" si="380"/>
        <v>0</v>
      </c>
      <c r="IR278">
        <f t="shared" si="380"/>
        <v>0</v>
      </c>
      <c r="IS278">
        <f t="shared" si="380"/>
        <v>0</v>
      </c>
      <c r="IT278">
        <f t="shared" si="380"/>
        <v>0</v>
      </c>
      <c r="IU278">
        <f t="shared" si="380"/>
        <v>0</v>
      </c>
      <c r="IV278">
        <f t="shared" si="380"/>
        <v>0</v>
      </c>
      <c r="IW278">
        <f t="shared" si="380"/>
        <v>0</v>
      </c>
      <c r="IX278">
        <f t="shared" si="380"/>
        <v>0</v>
      </c>
      <c r="IY278">
        <f t="shared" si="380"/>
        <v>0</v>
      </c>
      <c r="IZ278">
        <f t="shared" si="380"/>
        <v>0</v>
      </c>
      <c r="JA278">
        <f t="shared" si="380"/>
        <v>0</v>
      </c>
      <c r="JB278">
        <f t="shared" ref="JB278:LM278" si="381">JB197+JB198</f>
        <v>0</v>
      </c>
      <c r="JC278">
        <f t="shared" si="381"/>
        <v>0</v>
      </c>
      <c r="JD278">
        <f t="shared" si="381"/>
        <v>0</v>
      </c>
      <c r="JE278">
        <f t="shared" si="381"/>
        <v>0</v>
      </c>
      <c r="JF278">
        <f t="shared" si="381"/>
        <v>0</v>
      </c>
      <c r="JG278">
        <f t="shared" si="381"/>
        <v>0</v>
      </c>
      <c r="JH278">
        <f t="shared" si="381"/>
        <v>0</v>
      </c>
      <c r="JI278">
        <f t="shared" si="381"/>
        <v>0</v>
      </c>
      <c r="JJ278">
        <f t="shared" si="381"/>
        <v>0</v>
      </c>
      <c r="JK278">
        <f t="shared" si="381"/>
        <v>0</v>
      </c>
      <c r="JL278">
        <f t="shared" si="381"/>
        <v>0</v>
      </c>
      <c r="JM278">
        <f t="shared" si="381"/>
        <v>0</v>
      </c>
      <c r="JN278">
        <f t="shared" si="381"/>
        <v>0</v>
      </c>
      <c r="JO278">
        <f t="shared" si="381"/>
        <v>0</v>
      </c>
      <c r="JP278">
        <f t="shared" si="381"/>
        <v>0</v>
      </c>
      <c r="JQ278">
        <f t="shared" si="381"/>
        <v>0</v>
      </c>
      <c r="JR278">
        <f t="shared" si="381"/>
        <v>0</v>
      </c>
      <c r="JS278">
        <f t="shared" si="381"/>
        <v>0</v>
      </c>
      <c r="JT278">
        <f t="shared" si="381"/>
        <v>0</v>
      </c>
      <c r="JU278">
        <f t="shared" si="381"/>
        <v>0</v>
      </c>
      <c r="JV278">
        <f t="shared" si="381"/>
        <v>0</v>
      </c>
      <c r="JW278">
        <f t="shared" si="381"/>
        <v>0</v>
      </c>
      <c r="JX278">
        <f t="shared" si="381"/>
        <v>0</v>
      </c>
      <c r="JY278">
        <f t="shared" si="381"/>
        <v>0</v>
      </c>
      <c r="JZ278">
        <f t="shared" si="381"/>
        <v>0</v>
      </c>
      <c r="KA278">
        <f t="shared" si="381"/>
        <v>0</v>
      </c>
      <c r="KB278">
        <f t="shared" si="381"/>
        <v>0</v>
      </c>
      <c r="KC278">
        <f t="shared" si="381"/>
        <v>0</v>
      </c>
      <c r="KD278">
        <f t="shared" si="381"/>
        <v>0</v>
      </c>
      <c r="KE278">
        <f t="shared" si="381"/>
        <v>0</v>
      </c>
      <c r="KF278">
        <f t="shared" si="381"/>
        <v>0</v>
      </c>
      <c r="KG278">
        <f t="shared" si="381"/>
        <v>0</v>
      </c>
      <c r="KH278">
        <f t="shared" si="381"/>
        <v>0</v>
      </c>
      <c r="KI278">
        <f t="shared" si="381"/>
        <v>0</v>
      </c>
      <c r="KJ278">
        <f t="shared" si="381"/>
        <v>0</v>
      </c>
      <c r="KK278">
        <f t="shared" si="381"/>
        <v>0</v>
      </c>
      <c r="KL278">
        <f t="shared" si="381"/>
        <v>0</v>
      </c>
      <c r="KM278">
        <f t="shared" si="381"/>
        <v>0</v>
      </c>
      <c r="KN278">
        <f t="shared" si="381"/>
        <v>0</v>
      </c>
      <c r="KO278">
        <f t="shared" si="381"/>
        <v>0</v>
      </c>
      <c r="KP278">
        <f t="shared" si="381"/>
        <v>0</v>
      </c>
      <c r="KQ278">
        <f t="shared" si="381"/>
        <v>0</v>
      </c>
      <c r="KR278">
        <f t="shared" si="381"/>
        <v>0</v>
      </c>
      <c r="KS278">
        <f t="shared" si="381"/>
        <v>0</v>
      </c>
      <c r="KT278">
        <f t="shared" si="381"/>
        <v>0</v>
      </c>
      <c r="KU278">
        <f t="shared" si="381"/>
        <v>0</v>
      </c>
      <c r="KV278">
        <f t="shared" si="381"/>
        <v>0</v>
      </c>
      <c r="KW278">
        <f t="shared" si="381"/>
        <v>0</v>
      </c>
      <c r="KX278">
        <f t="shared" si="381"/>
        <v>0</v>
      </c>
      <c r="KY278">
        <f t="shared" si="381"/>
        <v>0</v>
      </c>
      <c r="KZ278">
        <f t="shared" si="381"/>
        <v>0</v>
      </c>
      <c r="LA278">
        <f t="shared" si="381"/>
        <v>0</v>
      </c>
      <c r="LB278">
        <f t="shared" si="381"/>
        <v>0</v>
      </c>
      <c r="LC278">
        <f t="shared" si="381"/>
        <v>0</v>
      </c>
      <c r="LD278">
        <f t="shared" si="381"/>
        <v>0</v>
      </c>
      <c r="LE278">
        <f t="shared" si="381"/>
        <v>0</v>
      </c>
      <c r="LF278">
        <f t="shared" si="381"/>
        <v>0</v>
      </c>
      <c r="LG278">
        <f t="shared" si="381"/>
        <v>0</v>
      </c>
      <c r="LH278">
        <f t="shared" si="381"/>
        <v>0</v>
      </c>
      <c r="LI278">
        <f t="shared" si="381"/>
        <v>0</v>
      </c>
      <c r="LJ278">
        <f t="shared" si="381"/>
        <v>0</v>
      </c>
      <c r="LK278">
        <f t="shared" si="381"/>
        <v>0</v>
      </c>
      <c r="LL278">
        <f t="shared" si="381"/>
        <v>0</v>
      </c>
      <c r="LM278">
        <f t="shared" si="381"/>
        <v>0</v>
      </c>
      <c r="LN278">
        <f t="shared" ref="LN278:NY278" si="382">LN197+LN198</f>
        <v>0</v>
      </c>
      <c r="LO278">
        <f t="shared" si="382"/>
        <v>0</v>
      </c>
      <c r="LP278">
        <f t="shared" si="382"/>
        <v>0</v>
      </c>
      <c r="LQ278">
        <f t="shared" si="382"/>
        <v>0</v>
      </c>
      <c r="LR278">
        <f t="shared" si="382"/>
        <v>0</v>
      </c>
      <c r="LS278">
        <f t="shared" si="382"/>
        <v>0</v>
      </c>
      <c r="LT278">
        <f t="shared" si="382"/>
        <v>0</v>
      </c>
      <c r="LU278">
        <f t="shared" si="382"/>
        <v>0</v>
      </c>
      <c r="LV278">
        <f t="shared" si="382"/>
        <v>0</v>
      </c>
      <c r="LW278">
        <f t="shared" si="382"/>
        <v>0</v>
      </c>
      <c r="LX278">
        <f t="shared" si="382"/>
        <v>0</v>
      </c>
      <c r="LY278">
        <f t="shared" si="382"/>
        <v>0</v>
      </c>
      <c r="LZ278">
        <f t="shared" si="382"/>
        <v>0</v>
      </c>
      <c r="MA278">
        <f t="shared" si="382"/>
        <v>0</v>
      </c>
      <c r="MB278">
        <f t="shared" si="382"/>
        <v>0</v>
      </c>
      <c r="MC278">
        <f t="shared" si="382"/>
        <v>0</v>
      </c>
      <c r="MD278">
        <f t="shared" si="382"/>
        <v>0</v>
      </c>
      <c r="ME278">
        <f t="shared" si="382"/>
        <v>0</v>
      </c>
      <c r="MF278">
        <f t="shared" si="382"/>
        <v>0</v>
      </c>
      <c r="MG278">
        <f t="shared" si="382"/>
        <v>0</v>
      </c>
      <c r="MH278">
        <f t="shared" si="382"/>
        <v>0</v>
      </c>
      <c r="MI278">
        <f t="shared" si="382"/>
        <v>0</v>
      </c>
      <c r="MJ278">
        <f t="shared" si="382"/>
        <v>0</v>
      </c>
      <c r="MK278">
        <f t="shared" si="382"/>
        <v>0</v>
      </c>
      <c r="ML278">
        <f t="shared" si="382"/>
        <v>0</v>
      </c>
      <c r="MM278">
        <f t="shared" si="382"/>
        <v>0</v>
      </c>
      <c r="MN278">
        <f t="shared" si="382"/>
        <v>0</v>
      </c>
      <c r="MO278">
        <f t="shared" si="382"/>
        <v>0</v>
      </c>
      <c r="MP278">
        <f t="shared" si="382"/>
        <v>0</v>
      </c>
      <c r="MQ278">
        <f t="shared" si="382"/>
        <v>0</v>
      </c>
      <c r="MR278">
        <f t="shared" si="382"/>
        <v>0</v>
      </c>
      <c r="MS278">
        <f t="shared" si="382"/>
        <v>0</v>
      </c>
      <c r="MT278">
        <f t="shared" si="382"/>
        <v>0</v>
      </c>
      <c r="MU278">
        <f t="shared" si="382"/>
        <v>0</v>
      </c>
      <c r="MV278">
        <f t="shared" si="382"/>
        <v>0</v>
      </c>
      <c r="MW278">
        <f t="shared" si="382"/>
        <v>0</v>
      </c>
      <c r="MX278">
        <f t="shared" si="382"/>
        <v>0</v>
      </c>
      <c r="MY278">
        <f t="shared" si="382"/>
        <v>0</v>
      </c>
      <c r="MZ278">
        <f t="shared" si="382"/>
        <v>0</v>
      </c>
      <c r="NA278">
        <f t="shared" si="382"/>
        <v>0</v>
      </c>
      <c r="NB278">
        <f t="shared" si="382"/>
        <v>0</v>
      </c>
      <c r="NC278">
        <f t="shared" si="382"/>
        <v>0</v>
      </c>
      <c r="ND278">
        <f t="shared" si="382"/>
        <v>0</v>
      </c>
      <c r="NE278">
        <f t="shared" si="382"/>
        <v>0</v>
      </c>
      <c r="NF278">
        <f t="shared" si="382"/>
        <v>0</v>
      </c>
      <c r="NG278">
        <f t="shared" si="382"/>
        <v>0</v>
      </c>
      <c r="NH278">
        <f t="shared" si="382"/>
        <v>0</v>
      </c>
      <c r="NI278">
        <f t="shared" si="382"/>
        <v>0</v>
      </c>
      <c r="NJ278">
        <f t="shared" si="382"/>
        <v>0</v>
      </c>
      <c r="NK278">
        <f t="shared" si="382"/>
        <v>0</v>
      </c>
      <c r="NL278">
        <f t="shared" si="382"/>
        <v>0</v>
      </c>
      <c r="NM278">
        <f t="shared" si="382"/>
        <v>0</v>
      </c>
      <c r="NN278">
        <f t="shared" si="382"/>
        <v>0</v>
      </c>
      <c r="NO278">
        <f t="shared" si="382"/>
        <v>0</v>
      </c>
      <c r="NP278">
        <f t="shared" si="382"/>
        <v>0</v>
      </c>
      <c r="NQ278">
        <f t="shared" si="382"/>
        <v>0</v>
      </c>
      <c r="NR278">
        <f t="shared" si="382"/>
        <v>0</v>
      </c>
      <c r="NS278">
        <f t="shared" si="382"/>
        <v>0</v>
      </c>
      <c r="NT278">
        <f t="shared" si="382"/>
        <v>0</v>
      </c>
      <c r="NU278">
        <f t="shared" si="382"/>
        <v>0</v>
      </c>
      <c r="NV278">
        <f t="shared" si="382"/>
        <v>0</v>
      </c>
      <c r="NW278">
        <f t="shared" si="382"/>
        <v>0</v>
      </c>
      <c r="NX278">
        <f t="shared" si="382"/>
        <v>0</v>
      </c>
      <c r="NY278">
        <f t="shared" si="382"/>
        <v>0</v>
      </c>
      <c r="NZ278">
        <f t="shared" ref="NZ278:QK278" si="383">NZ197+NZ198</f>
        <v>0</v>
      </c>
      <c r="OA278">
        <f t="shared" si="383"/>
        <v>0</v>
      </c>
      <c r="OB278">
        <f t="shared" si="383"/>
        <v>0</v>
      </c>
      <c r="OC278">
        <f t="shared" si="383"/>
        <v>0</v>
      </c>
      <c r="OD278">
        <f t="shared" si="383"/>
        <v>0</v>
      </c>
      <c r="OE278">
        <f t="shared" si="383"/>
        <v>0</v>
      </c>
      <c r="OF278">
        <f t="shared" si="383"/>
        <v>0</v>
      </c>
      <c r="OG278">
        <f t="shared" si="383"/>
        <v>0</v>
      </c>
      <c r="OH278">
        <f t="shared" si="383"/>
        <v>0</v>
      </c>
      <c r="OI278">
        <f t="shared" si="383"/>
        <v>0</v>
      </c>
      <c r="OJ278">
        <f t="shared" si="383"/>
        <v>0</v>
      </c>
      <c r="OK278">
        <f t="shared" si="383"/>
        <v>0</v>
      </c>
      <c r="OL278">
        <f t="shared" si="383"/>
        <v>0</v>
      </c>
      <c r="OM278">
        <f t="shared" si="383"/>
        <v>0</v>
      </c>
      <c r="ON278">
        <f t="shared" si="383"/>
        <v>0</v>
      </c>
      <c r="OO278">
        <f t="shared" si="383"/>
        <v>0</v>
      </c>
      <c r="OP278">
        <f t="shared" si="383"/>
        <v>0</v>
      </c>
      <c r="OQ278">
        <f t="shared" si="383"/>
        <v>0</v>
      </c>
      <c r="OR278">
        <f t="shared" si="383"/>
        <v>0</v>
      </c>
      <c r="OS278">
        <f t="shared" si="383"/>
        <v>0</v>
      </c>
      <c r="OT278">
        <f t="shared" si="383"/>
        <v>0</v>
      </c>
      <c r="OU278">
        <f t="shared" si="383"/>
        <v>0</v>
      </c>
      <c r="OV278">
        <f t="shared" si="383"/>
        <v>0</v>
      </c>
      <c r="OW278">
        <f t="shared" si="383"/>
        <v>0</v>
      </c>
      <c r="OX278">
        <f t="shared" si="383"/>
        <v>0</v>
      </c>
      <c r="OY278">
        <f t="shared" si="383"/>
        <v>0</v>
      </c>
      <c r="OZ278">
        <f t="shared" si="383"/>
        <v>0</v>
      </c>
      <c r="PA278">
        <f t="shared" si="383"/>
        <v>0</v>
      </c>
      <c r="PB278">
        <f t="shared" si="383"/>
        <v>0</v>
      </c>
      <c r="PC278">
        <f t="shared" si="383"/>
        <v>0</v>
      </c>
      <c r="PD278">
        <f t="shared" si="383"/>
        <v>0</v>
      </c>
      <c r="PE278">
        <f t="shared" si="383"/>
        <v>0</v>
      </c>
      <c r="PF278">
        <f t="shared" si="383"/>
        <v>0</v>
      </c>
      <c r="PG278">
        <f t="shared" si="383"/>
        <v>0</v>
      </c>
      <c r="PH278">
        <f t="shared" si="383"/>
        <v>0</v>
      </c>
      <c r="PI278">
        <f t="shared" si="383"/>
        <v>0</v>
      </c>
      <c r="PJ278">
        <f t="shared" si="383"/>
        <v>0</v>
      </c>
      <c r="PK278">
        <f t="shared" si="383"/>
        <v>0</v>
      </c>
      <c r="PL278">
        <f t="shared" si="383"/>
        <v>0</v>
      </c>
      <c r="PM278">
        <f t="shared" si="383"/>
        <v>0</v>
      </c>
      <c r="PN278">
        <f t="shared" si="383"/>
        <v>0</v>
      </c>
      <c r="PO278">
        <f t="shared" si="383"/>
        <v>0</v>
      </c>
      <c r="PP278">
        <f t="shared" si="383"/>
        <v>0</v>
      </c>
      <c r="PQ278">
        <f t="shared" si="383"/>
        <v>0</v>
      </c>
      <c r="PR278">
        <f t="shared" si="383"/>
        <v>0</v>
      </c>
      <c r="PS278">
        <f t="shared" si="383"/>
        <v>0</v>
      </c>
      <c r="PT278">
        <f t="shared" si="383"/>
        <v>0</v>
      </c>
      <c r="PU278">
        <f t="shared" si="383"/>
        <v>0</v>
      </c>
      <c r="PV278">
        <f t="shared" si="383"/>
        <v>0</v>
      </c>
      <c r="PW278">
        <f t="shared" si="383"/>
        <v>0</v>
      </c>
      <c r="PX278">
        <f t="shared" si="383"/>
        <v>0</v>
      </c>
      <c r="PY278">
        <f t="shared" si="383"/>
        <v>0</v>
      </c>
      <c r="PZ278">
        <f t="shared" si="383"/>
        <v>0</v>
      </c>
      <c r="QA278">
        <f t="shared" si="383"/>
        <v>0</v>
      </c>
      <c r="QB278">
        <f t="shared" si="383"/>
        <v>0</v>
      </c>
      <c r="QC278">
        <f t="shared" si="383"/>
        <v>0</v>
      </c>
      <c r="QD278">
        <f t="shared" si="383"/>
        <v>0</v>
      </c>
      <c r="QE278">
        <f t="shared" si="383"/>
        <v>0</v>
      </c>
      <c r="QF278">
        <f t="shared" si="383"/>
        <v>0</v>
      </c>
      <c r="QG278">
        <f t="shared" si="383"/>
        <v>0</v>
      </c>
      <c r="QH278">
        <f t="shared" si="383"/>
        <v>0</v>
      </c>
      <c r="QI278">
        <f t="shared" si="383"/>
        <v>0</v>
      </c>
      <c r="QJ278">
        <f t="shared" si="383"/>
        <v>0</v>
      </c>
      <c r="QK278">
        <f t="shared" si="383"/>
        <v>0</v>
      </c>
      <c r="QL278">
        <f t="shared" ref="QL278:SK278" si="384">QL197+QL198</f>
        <v>0</v>
      </c>
      <c r="QM278">
        <f t="shared" si="384"/>
        <v>0</v>
      </c>
      <c r="QN278">
        <f t="shared" si="384"/>
        <v>0</v>
      </c>
      <c r="QO278">
        <f t="shared" si="384"/>
        <v>0</v>
      </c>
      <c r="QP278">
        <f t="shared" si="384"/>
        <v>0</v>
      </c>
      <c r="QQ278">
        <f t="shared" si="384"/>
        <v>0</v>
      </c>
      <c r="QR278">
        <f t="shared" si="384"/>
        <v>0</v>
      </c>
      <c r="QS278">
        <f t="shared" si="384"/>
        <v>0</v>
      </c>
      <c r="QT278">
        <f t="shared" si="384"/>
        <v>0</v>
      </c>
      <c r="QU278">
        <f t="shared" si="384"/>
        <v>0</v>
      </c>
      <c r="QV278">
        <f t="shared" si="384"/>
        <v>0</v>
      </c>
      <c r="QW278">
        <f t="shared" si="384"/>
        <v>0</v>
      </c>
      <c r="QX278">
        <f t="shared" si="384"/>
        <v>0</v>
      </c>
      <c r="QY278">
        <f t="shared" si="384"/>
        <v>0</v>
      </c>
      <c r="QZ278">
        <f t="shared" si="384"/>
        <v>0</v>
      </c>
      <c r="RA278">
        <f t="shared" si="384"/>
        <v>0</v>
      </c>
      <c r="RB278">
        <f t="shared" si="384"/>
        <v>0</v>
      </c>
      <c r="RC278">
        <f t="shared" si="384"/>
        <v>0</v>
      </c>
      <c r="RD278">
        <f t="shared" si="384"/>
        <v>0</v>
      </c>
      <c r="RE278">
        <f t="shared" si="384"/>
        <v>0</v>
      </c>
      <c r="RF278">
        <f t="shared" si="384"/>
        <v>0</v>
      </c>
      <c r="RG278">
        <f t="shared" si="384"/>
        <v>0</v>
      </c>
      <c r="RH278">
        <f t="shared" si="384"/>
        <v>0</v>
      </c>
      <c r="RI278">
        <f t="shared" si="384"/>
        <v>0</v>
      </c>
      <c r="RJ278">
        <f t="shared" si="384"/>
        <v>0</v>
      </c>
      <c r="RK278">
        <f t="shared" si="384"/>
        <v>0</v>
      </c>
      <c r="RL278">
        <f t="shared" si="384"/>
        <v>0</v>
      </c>
      <c r="RM278">
        <f t="shared" si="384"/>
        <v>0</v>
      </c>
      <c r="RN278">
        <f t="shared" si="384"/>
        <v>0</v>
      </c>
      <c r="RO278">
        <f t="shared" si="384"/>
        <v>0</v>
      </c>
      <c r="RP278">
        <f t="shared" si="384"/>
        <v>0</v>
      </c>
      <c r="RQ278">
        <f t="shared" si="384"/>
        <v>0</v>
      </c>
      <c r="RR278">
        <f t="shared" si="384"/>
        <v>0</v>
      </c>
      <c r="RS278">
        <f t="shared" si="384"/>
        <v>0</v>
      </c>
      <c r="RT278">
        <f t="shared" si="384"/>
        <v>0</v>
      </c>
      <c r="RU278">
        <f t="shared" si="384"/>
        <v>0</v>
      </c>
      <c r="RV278">
        <f t="shared" si="384"/>
        <v>0</v>
      </c>
      <c r="RW278">
        <f t="shared" si="384"/>
        <v>0</v>
      </c>
      <c r="RX278">
        <f t="shared" si="384"/>
        <v>0</v>
      </c>
      <c r="RY278">
        <f t="shared" si="384"/>
        <v>0</v>
      </c>
      <c r="RZ278">
        <f t="shared" si="384"/>
        <v>0</v>
      </c>
      <c r="SA278">
        <f t="shared" si="384"/>
        <v>0</v>
      </c>
      <c r="SB278">
        <f t="shared" si="384"/>
        <v>0</v>
      </c>
      <c r="SC278">
        <f t="shared" si="384"/>
        <v>0</v>
      </c>
      <c r="SD278">
        <f t="shared" si="384"/>
        <v>0</v>
      </c>
      <c r="SE278">
        <f t="shared" si="384"/>
        <v>0</v>
      </c>
      <c r="SF278">
        <f t="shared" si="384"/>
        <v>0</v>
      </c>
      <c r="SG278">
        <f t="shared" si="384"/>
        <v>0</v>
      </c>
      <c r="SH278">
        <f t="shared" si="384"/>
        <v>0</v>
      </c>
      <c r="SI278">
        <f t="shared" si="384"/>
        <v>0</v>
      </c>
      <c r="SJ278">
        <f t="shared" si="384"/>
        <v>0</v>
      </c>
      <c r="SK278">
        <f t="shared" si="384"/>
        <v>0</v>
      </c>
    </row>
    <row r="279" spans="3:505" x14ac:dyDescent="0.25">
      <c r="C279" t="s">
        <v>888</v>
      </c>
      <c r="D279" s="80" t="s">
        <v>598</v>
      </c>
      <c r="E279" s="80">
        <v>0</v>
      </c>
      <c r="F279">
        <f t="shared" ref="F279:BQ279" si="385">F199+F200</f>
        <v>0</v>
      </c>
      <c r="G279">
        <f t="shared" si="385"/>
        <v>0</v>
      </c>
      <c r="H279">
        <f t="shared" si="385"/>
        <v>0</v>
      </c>
      <c r="I279">
        <f t="shared" si="385"/>
        <v>0</v>
      </c>
      <c r="J279">
        <f t="shared" si="385"/>
        <v>0</v>
      </c>
      <c r="K279">
        <f t="shared" si="385"/>
        <v>0</v>
      </c>
      <c r="L279">
        <f t="shared" si="385"/>
        <v>0</v>
      </c>
      <c r="M279">
        <f t="shared" si="385"/>
        <v>0</v>
      </c>
      <c r="N279">
        <f t="shared" si="385"/>
        <v>0</v>
      </c>
      <c r="O279">
        <f t="shared" si="385"/>
        <v>0</v>
      </c>
      <c r="P279">
        <f t="shared" si="385"/>
        <v>0</v>
      </c>
      <c r="Q279">
        <f t="shared" si="385"/>
        <v>0</v>
      </c>
      <c r="R279">
        <f t="shared" si="385"/>
        <v>0</v>
      </c>
      <c r="S279">
        <f t="shared" si="385"/>
        <v>0</v>
      </c>
      <c r="T279">
        <f t="shared" si="385"/>
        <v>0</v>
      </c>
      <c r="U279">
        <f t="shared" si="385"/>
        <v>0</v>
      </c>
      <c r="V279">
        <f t="shared" si="385"/>
        <v>0</v>
      </c>
      <c r="W279">
        <f t="shared" si="385"/>
        <v>0</v>
      </c>
      <c r="X279">
        <f t="shared" si="385"/>
        <v>0</v>
      </c>
      <c r="Y279">
        <f t="shared" si="385"/>
        <v>0</v>
      </c>
      <c r="Z279">
        <f t="shared" si="385"/>
        <v>0</v>
      </c>
      <c r="AA279">
        <f t="shared" si="385"/>
        <v>0</v>
      </c>
      <c r="AB279">
        <f t="shared" si="385"/>
        <v>0</v>
      </c>
      <c r="AC279">
        <f t="shared" si="385"/>
        <v>0</v>
      </c>
      <c r="AD279">
        <f t="shared" si="385"/>
        <v>0</v>
      </c>
      <c r="AE279">
        <f t="shared" si="385"/>
        <v>0</v>
      </c>
      <c r="AF279">
        <f t="shared" si="385"/>
        <v>0</v>
      </c>
      <c r="AG279">
        <f t="shared" si="385"/>
        <v>0</v>
      </c>
      <c r="AH279">
        <f t="shared" si="385"/>
        <v>0</v>
      </c>
      <c r="AI279">
        <f t="shared" si="385"/>
        <v>0</v>
      </c>
      <c r="AJ279">
        <f t="shared" si="385"/>
        <v>0</v>
      </c>
      <c r="AK279">
        <f t="shared" si="385"/>
        <v>0</v>
      </c>
      <c r="AL279">
        <f t="shared" si="385"/>
        <v>0</v>
      </c>
      <c r="AM279">
        <f t="shared" si="385"/>
        <v>0</v>
      </c>
      <c r="AN279">
        <f t="shared" si="385"/>
        <v>0</v>
      </c>
      <c r="AO279">
        <f t="shared" si="385"/>
        <v>0</v>
      </c>
      <c r="AP279">
        <f t="shared" si="385"/>
        <v>0</v>
      </c>
      <c r="AQ279">
        <f t="shared" si="385"/>
        <v>0</v>
      </c>
      <c r="AR279">
        <f t="shared" si="385"/>
        <v>0</v>
      </c>
      <c r="AS279">
        <f t="shared" si="385"/>
        <v>0</v>
      </c>
      <c r="AT279">
        <f t="shared" si="385"/>
        <v>0</v>
      </c>
      <c r="AU279">
        <f t="shared" si="385"/>
        <v>0</v>
      </c>
      <c r="AV279">
        <f t="shared" si="385"/>
        <v>0</v>
      </c>
      <c r="AW279">
        <f t="shared" si="385"/>
        <v>0</v>
      </c>
      <c r="AX279">
        <f t="shared" si="385"/>
        <v>0</v>
      </c>
      <c r="AY279">
        <f t="shared" si="385"/>
        <v>0</v>
      </c>
      <c r="AZ279">
        <f t="shared" si="385"/>
        <v>0</v>
      </c>
      <c r="BA279">
        <f t="shared" si="385"/>
        <v>0</v>
      </c>
      <c r="BB279">
        <f t="shared" si="385"/>
        <v>0</v>
      </c>
      <c r="BC279">
        <f t="shared" si="385"/>
        <v>0</v>
      </c>
      <c r="BD279">
        <f t="shared" si="385"/>
        <v>0</v>
      </c>
      <c r="BE279">
        <f t="shared" si="385"/>
        <v>0</v>
      </c>
      <c r="BF279">
        <f t="shared" si="385"/>
        <v>0</v>
      </c>
      <c r="BG279">
        <f t="shared" si="385"/>
        <v>0</v>
      </c>
      <c r="BH279">
        <f t="shared" si="385"/>
        <v>0</v>
      </c>
      <c r="BI279">
        <f t="shared" si="385"/>
        <v>0</v>
      </c>
      <c r="BJ279">
        <f t="shared" si="385"/>
        <v>0</v>
      </c>
      <c r="BK279">
        <f t="shared" si="385"/>
        <v>0</v>
      </c>
      <c r="BL279">
        <f t="shared" si="385"/>
        <v>0</v>
      </c>
      <c r="BM279">
        <f t="shared" si="385"/>
        <v>0</v>
      </c>
      <c r="BN279">
        <f t="shared" si="385"/>
        <v>0</v>
      </c>
      <c r="BO279">
        <f t="shared" si="385"/>
        <v>0</v>
      </c>
      <c r="BP279">
        <f t="shared" si="385"/>
        <v>0</v>
      </c>
      <c r="BQ279">
        <f t="shared" si="385"/>
        <v>0</v>
      </c>
      <c r="BR279">
        <f t="shared" ref="BR279:EC279" si="386">BR199+BR200</f>
        <v>0</v>
      </c>
      <c r="BS279">
        <f t="shared" si="386"/>
        <v>0</v>
      </c>
      <c r="BT279">
        <f t="shared" si="386"/>
        <v>0</v>
      </c>
      <c r="BU279">
        <f t="shared" si="386"/>
        <v>0</v>
      </c>
      <c r="BV279">
        <f t="shared" si="386"/>
        <v>0</v>
      </c>
      <c r="BW279">
        <f t="shared" si="386"/>
        <v>0</v>
      </c>
      <c r="BX279">
        <f t="shared" si="386"/>
        <v>0</v>
      </c>
      <c r="BY279">
        <f t="shared" si="386"/>
        <v>0</v>
      </c>
      <c r="BZ279">
        <f t="shared" si="386"/>
        <v>0</v>
      </c>
      <c r="CA279">
        <f t="shared" si="386"/>
        <v>0</v>
      </c>
      <c r="CB279">
        <f t="shared" si="386"/>
        <v>0</v>
      </c>
      <c r="CC279">
        <f t="shared" si="386"/>
        <v>0</v>
      </c>
      <c r="CD279">
        <f t="shared" si="386"/>
        <v>0</v>
      </c>
      <c r="CE279">
        <f t="shared" si="386"/>
        <v>0</v>
      </c>
      <c r="CF279">
        <f t="shared" si="386"/>
        <v>0</v>
      </c>
      <c r="CG279">
        <f t="shared" si="386"/>
        <v>0</v>
      </c>
      <c r="CH279">
        <f t="shared" si="386"/>
        <v>0</v>
      </c>
      <c r="CI279">
        <f t="shared" si="386"/>
        <v>0</v>
      </c>
      <c r="CJ279">
        <f t="shared" si="386"/>
        <v>0</v>
      </c>
      <c r="CK279">
        <f t="shared" si="386"/>
        <v>0</v>
      </c>
      <c r="CL279">
        <f t="shared" si="386"/>
        <v>0</v>
      </c>
      <c r="CM279">
        <f t="shared" si="386"/>
        <v>0</v>
      </c>
      <c r="CN279">
        <f t="shared" si="386"/>
        <v>0</v>
      </c>
      <c r="CO279">
        <f t="shared" si="386"/>
        <v>0</v>
      </c>
      <c r="CP279">
        <f t="shared" si="386"/>
        <v>0</v>
      </c>
      <c r="CQ279">
        <f t="shared" si="386"/>
        <v>0</v>
      </c>
      <c r="CR279">
        <f t="shared" si="386"/>
        <v>0</v>
      </c>
      <c r="CS279">
        <f t="shared" si="386"/>
        <v>0</v>
      </c>
      <c r="CT279">
        <f t="shared" si="386"/>
        <v>0</v>
      </c>
      <c r="CU279">
        <f t="shared" si="386"/>
        <v>0</v>
      </c>
      <c r="CV279">
        <f t="shared" si="386"/>
        <v>0</v>
      </c>
      <c r="CW279">
        <f t="shared" si="386"/>
        <v>0</v>
      </c>
      <c r="CX279">
        <f t="shared" si="386"/>
        <v>0</v>
      </c>
      <c r="CY279">
        <f t="shared" si="386"/>
        <v>0</v>
      </c>
      <c r="CZ279">
        <f t="shared" si="386"/>
        <v>0</v>
      </c>
      <c r="DA279">
        <f t="shared" si="386"/>
        <v>0</v>
      </c>
      <c r="DB279">
        <f t="shared" si="386"/>
        <v>0</v>
      </c>
      <c r="DC279">
        <f t="shared" si="386"/>
        <v>0</v>
      </c>
      <c r="DD279">
        <f t="shared" si="386"/>
        <v>0</v>
      </c>
      <c r="DE279">
        <f t="shared" si="386"/>
        <v>0</v>
      </c>
      <c r="DF279">
        <f t="shared" si="386"/>
        <v>0</v>
      </c>
      <c r="DG279">
        <f t="shared" si="386"/>
        <v>0</v>
      </c>
      <c r="DH279">
        <f t="shared" si="386"/>
        <v>0</v>
      </c>
      <c r="DI279">
        <f t="shared" si="386"/>
        <v>0</v>
      </c>
      <c r="DJ279">
        <f t="shared" si="386"/>
        <v>0</v>
      </c>
      <c r="DK279">
        <f t="shared" si="386"/>
        <v>0</v>
      </c>
      <c r="DL279">
        <f t="shared" si="386"/>
        <v>0</v>
      </c>
      <c r="DM279">
        <f t="shared" si="386"/>
        <v>0</v>
      </c>
      <c r="DN279">
        <f t="shared" si="386"/>
        <v>0</v>
      </c>
      <c r="DO279">
        <f t="shared" si="386"/>
        <v>0</v>
      </c>
      <c r="DP279">
        <f t="shared" si="386"/>
        <v>0</v>
      </c>
      <c r="DQ279">
        <f t="shared" si="386"/>
        <v>0</v>
      </c>
      <c r="DR279">
        <f t="shared" si="386"/>
        <v>0</v>
      </c>
      <c r="DS279">
        <f t="shared" si="386"/>
        <v>0</v>
      </c>
      <c r="DT279">
        <f t="shared" si="386"/>
        <v>0</v>
      </c>
      <c r="DU279">
        <f t="shared" si="386"/>
        <v>0</v>
      </c>
      <c r="DV279">
        <f t="shared" si="386"/>
        <v>0</v>
      </c>
      <c r="DW279">
        <f t="shared" si="386"/>
        <v>0</v>
      </c>
      <c r="DX279">
        <f t="shared" si="386"/>
        <v>0</v>
      </c>
      <c r="DY279">
        <f t="shared" si="386"/>
        <v>0</v>
      </c>
      <c r="DZ279">
        <f t="shared" si="386"/>
        <v>0</v>
      </c>
      <c r="EA279">
        <f t="shared" si="386"/>
        <v>0</v>
      </c>
      <c r="EB279">
        <f t="shared" si="386"/>
        <v>0</v>
      </c>
      <c r="EC279">
        <f t="shared" si="386"/>
        <v>0</v>
      </c>
      <c r="ED279">
        <f t="shared" ref="ED279:GO279" si="387">ED199+ED200</f>
        <v>0</v>
      </c>
      <c r="EE279">
        <f t="shared" si="387"/>
        <v>0</v>
      </c>
      <c r="EF279">
        <f t="shared" si="387"/>
        <v>0</v>
      </c>
      <c r="EG279">
        <f t="shared" si="387"/>
        <v>0</v>
      </c>
      <c r="EH279">
        <f t="shared" si="387"/>
        <v>0</v>
      </c>
      <c r="EI279">
        <f t="shared" si="387"/>
        <v>0</v>
      </c>
      <c r="EJ279">
        <f t="shared" si="387"/>
        <v>0</v>
      </c>
      <c r="EK279">
        <f t="shared" si="387"/>
        <v>0</v>
      </c>
      <c r="EL279">
        <f t="shared" si="387"/>
        <v>0</v>
      </c>
      <c r="EM279">
        <f t="shared" si="387"/>
        <v>0</v>
      </c>
      <c r="EN279">
        <f t="shared" si="387"/>
        <v>0</v>
      </c>
      <c r="EO279">
        <f t="shared" si="387"/>
        <v>0</v>
      </c>
      <c r="EP279">
        <f t="shared" si="387"/>
        <v>0</v>
      </c>
      <c r="EQ279">
        <f t="shared" si="387"/>
        <v>0</v>
      </c>
      <c r="ER279">
        <f t="shared" si="387"/>
        <v>0</v>
      </c>
      <c r="ES279">
        <f t="shared" si="387"/>
        <v>0</v>
      </c>
      <c r="ET279">
        <f t="shared" si="387"/>
        <v>0</v>
      </c>
      <c r="EU279">
        <f t="shared" si="387"/>
        <v>0</v>
      </c>
      <c r="EV279">
        <f t="shared" si="387"/>
        <v>0</v>
      </c>
      <c r="EW279">
        <f t="shared" si="387"/>
        <v>0</v>
      </c>
      <c r="EX279">
        <f t="shared" si="387"/>
        <v>0</v>
      </c>
      <c r="EY279">
        <f t="shared" si="387"/>
        <v>0</v>
      </c>
      <c r="EZ279">
        <f t="shared" si="387"/>
        <v>0</v>
      </c>
      <c r="FA279">
        <f t="shared" si="387"/>
        <v>0</v>
      </c>
      <c r="FB279">
        <f t="shared" si="387"/>
        <v>0</v>
      </c>
      <c r="FC279">
        <f t="shared" si="387"/>
        <v>0</v>
      </c>
      <c r="FD279">
        <f t="shared" si="387"/>
        <v>0</v>
      </c>
      <c r="FE279">
        <f t="shared" si="387"/>
        <v>0</v>
      </c>
      <c r="FF279">
        <f t="shared" si="387"/>
        <v>0</v>
      </c>
      <c r="FG279">
        <f t="shared" si="387"/>
        <v>0</v>
      </c>
      <c r="FH279">
        <f t="shared" si="387"/>
        <v>0</v>
      </c>
      <c r="FI279">
        <f t="shared" si="387"/>
        <v>0</v>
      </c>
      <c r="FJ279">
        <f t="shared" si="387"/>
        <v>0</v>
      </c>
      <c r="FK279">
        <f t="shared" si="387"/>
        <v>0</v>
      </c>
      <c r="FL279">
        <f t="shared" si="387"/>
        <v>0</v>
      </c>
      <c r="FM279">
        <f t="shared" si="387"/>
        <v>0</v>
      </c>
      <c r="FN279">
        <f t="shared" si="387"/>
        <v>0</v>
      </c>
      <c r="FO279">
        <f t="shared" si="387"/>
        <v>0</v>
      </c>
      <c r="FP279">
        <f t="shared" si="387"/>
        <v>0</v>
      </c>
      <c r="FQ279">
        <f t="shared" si="387"/>
        <v>0</v>
      </c>
      <c r="FR279">
        <f t="shared" si="387"/>
        <v>0</v>
      </c>
      <c r="FS279">
        <f t="shared" si="387"/>
        <v>0</v>
      </c>
      <c r="FT279">
        <f t="shared" si="387"/>
        <v>0</v>
      </c>
      <c r="FU279">
        <f t="shared" si="387"/>
        <v>0</v>
      </c>
      <c r="FV279">
        <f t="shared" si="387"/>
        <v>0</v>
      </c>
      <c r="FW279">
        <f t="shared" si="387"/>
        <v>0</v>
      </c>
      <c r="FX279">
        <f t="shared" si="387"/>
        <v>0</v>
      </c>
      <c r="FY279">
        <f t="shared" si="387"/>
        <v>0</v>
      </c>
      <c r="FZ279">
        <f t="shared" si="387"/>
        <v>0</v>
      </c>
      <c r="GA279">
        <f t="shared" si="387"/>
        <v>0</v>
      </c>
      <c r="GB279">
        <f t="shared" si="387"/>
        <v>0</v>
      </c>
      <c r="GC279">
        <f t="shared" si="387"/>
        <v>0</v>
      </c>
      <c r="GD279">
        <f t="shared" si="387"/>
        <v>0</v>
      </c>
      <c r="GE279">
        <f t="shared" si="387"/>
        <v>0</v>
      </c>
      <c r="GF279">
        <f t="shared" si="387"/>
        <v>0</v>
      </c>
      <c r="GG279">
        <f t="shared" si="387"/>
        <v>0</v>
      </c>
      <c r="GH279">
        <f t="shared" si="387"/>
        <v>0</v>
      </c>
      <c r="GI279">
        <f t="shared" si="387"/>
        <v>0</v>
      </c>
      <c r="GJ279">
        <f t="shared" si="387"/>
        <v>0</v>
      </c>
      <c r="GK279">
        <f t="shared" si="387"/>
        <v>0</v>
      </c>
      <c r="GL279">
        <f t="shared" si="387"/>
        <v>0</v>
      </c>
      <c r="GM279">
        <f t="shared" si="387"/>
        <v>0</v>
      </c>
      <c r="GN279">
        <f t="shared" si="387"/>
        <v>0</v>
      </c>
      <c r="GO279">
        <f t="shared" si="387"/>
        <v>0</v>
      </c>
      <c r="GP279">
        <f t="shared" ref="GP279:JA279" si="388">GP199+GP200</f>
        <v>0</v>
      </c>
      <c r="GQ279">
        <f t="shared" si="388"/>
        <v>0</v>
      </c>
      <c r="GR279">
        <f t="shared" si="388"/>
        <v>0</v>
      </c>
      <c r="GS279">
        <f t="shared" si="388"/>
        <v>0</v>
      </c>
      <c r="GT279">
        <f t="shared" si="388"/>
        <v>0</v>
      </c>
      <c r="GU279">
        <f t="shared" si="388"/>
        <v>0</v>
      </c>
      <c r="GV279">
        <f t="shared" si="388"/>
        <v>0</v>
      </c>
      <c r="GW279">
        <f t="shared" si="388"/>
        <v>0</v>
      </c>
      <c r="GX279">
        <f t="shared" si="388"/>
        <v>0</v>
      </c>
      <c r="GY279">
        <f t="shared" si="388"/>
        <v>0</v>
      </c>
      <c r="GZ279">
        <f t="shared" si="388"/>
        <v>0</v>
      </c>
      <c r="HA279">
        <f t="shared" si="388"/>
        <v>0</v>
      </c>
      <c r="HB279">
        <f t="shared" si="388"/>
        <v>0</v>
      </c>
      <c r="HC279">
        <f t="shared" si="388"/>
        <v>0</v>
      </c>
      <c r="HD279">
        <f t="shared" si="388"/>
        <v>0</v>
      </c>
      <c r="HE279">
        <f t="shared" si="388"/>
        <v>0</v>
      </c>
      <c r="HF279">
        <f t="shared" si="388"/>
        <v>0</v>
      </c>
      <c r="HG279">
        <f t="shared" si="388"/>
        <v>0</v>
      </c>
      <c r="HH279">
        <f t="shared" si="388"/>
        <v>0</v>
      </c>
      <c r="HI279">
        <f t="shared" si="388"/>
        <v>0</v>
      </c>
      <c r="HJ279">
        <f t="shared" si="388"/>
        <v>0</v>
      </c>
      <c r="HK279">
        <f t="shared" si="388"/>
        <v>0</v>
      </c>
      <c r="HL279">
        <f t="shared" si="388"/>
        <v>0</v>
      </c>
      <c r="HM279">
        <f t="shared" si="388"/>
        <v>0</v>
      </c>
      <c r="HN279">
        <f t="shared" si="388"/>
        <v>0</v>
      </c>
      <c r="HO279">
        <f t="shared" si="388"/>
        <v>0</v>
      </c>
      <c r="HP279">
        <f t="shared" si="388"/>
        <v>0</v>
      </c>
      <c r="HQ279">
        <f t="shared" si="388"/>
        <v>0</v>
      </c>
      <c r="HR279">
        <f t="shared" si="388"/>
        <v>0</v>
      </c>
      <c r="HS279">
        <f t="shared" si="388"/>
        <v>0</v>
      </c>
      <c r="HT279">
        <f t="shared" si="388"/>
        <v>0</v>
      </c>
      <c r="HU279">
        <f t="shared" si="388"/>
        <v>0</v>
      </c>
      <c r="HV279">
        <f t="shared" si="388"/>
        <v>0</v>
      </c>
      <c r="HW279">
        <f t="shared" si="388"/>
        <v>0</v>
      </c>
      <c r="HX279">
        <f t="shared" si="388"/>
        <v>0</v>
      </c>
      <c r="HY279">
        <f t="shared" si="388"/>
        <v>0</v>
      </c>
      <c r="HZ279">
        <f t="shared" si="388"/>
        <v>0</v>
      </c>
      <c r="IA279">
        <f t="shared" si="388"/>
        <v>0</v>
      </c>
      <c r="IB279">
        <f t="shared" si="388"/>
        <v>0</v>
      </c>
      <c r="IC279">
        <f t="shared" si="388"/>
        <v>0</v>
      </c>
      <c r="ID279">
        <f t="shared" si="388"/>
        <v>0</v>
      </c>
      <c r="IE279">
        <f t="shared" si="388"/>
        <v>0</v>
      </c>
      <c r="IF279">
        <f t="shared" si="388"/>
        <v>0</v>
      </c>
      <c r="IG279">
        <f t="shared" si="388"/>
        <v>0</v>
      </c>
      <c r="IH279">
        <f t="shared" si="388"/>
        <v>0</v>
      </c>
      <c r="II279">
        <f t="shared" si="388"/>
        <v>0</v>
      </c>
      <c r="IJ279">
        <f t="shared" si="388"/>
        <v>0</v>
      </c>
      <c r="IK279">
        <f t="shared" si="388"/>
        <v>0</v>
      </c>
      <c r="IL279">
        <f t="shared" si="388"/>
        <v>0</v>
      </c>
      <c r="IM279">
        <f t="shared" si="388"/>
        <v>0</v>
      </c>
      <c r="IN279">
        <f t="shared" si="388"/>
        <v>0</v>
      </c>
      <c r="IO279">
        <f t="shared" si="388"/>
        <v>0</v>
      </c>
      <c r="IP279">
        <f t="shared" si="388"/>
        <v>0</v>
      </c>
      <c r="IQ279">
        <f t="shared" si="388"/>
        <v>0</v>
      </c>
      <c r="IR279">
        <f t="shared" si="388"/>
        <v>0</v>
      </c>
      <c r="IS279">
        <f t="shared" si="388"/>
        <v>0</v>
      </c>
      <c r="IT279">
        <f t="shared" si="388"/>
        <v>0</v>
      </c>
      <c r="IU279">
        <f t="shared" si="388"/>
        <v>0</v>
      </c>
      <c r="IV279">
        <f t="shared" si="388"/>
        <v>0</v>
      </c>
      <c r="IW279">
        <f t="shared" si="388"/>
        <v>0</v>
      </c>
      <c r="IX279">
        <f t="shared" si="388"/>
        <v>0</v>
      </c>
      <c r="IY279">
        <f t="shared" si="388"/>
        <v>0</v>
      </c>
      <c r="IZ279">
        <f t="shared" si="388"/>
        <v>0</v>
      </c>
      <c r="JA279">
        <f t="shared" si="388"/>
        <v>0</v>
      </c>
      <c r="JB279">
        <f t="shared" ref="JB279:LM279" si="389">JB199+JB200</f>
        <v>0</v>
      </c>
      <c r="JC279">
        <f t="shared" si="389"/>
        <v>0</v>
      </c>
      <c r="JD279">
        <f t="shared" si="389"/>
        <v>0</v>
      </c>
      <c r="JE279">
        <f t="shared" si="389"/>
        <v>0</v>
      </c>
      <c r="JF279">
        <f t="shared" si="389"/>
        <v>0</v>
      </c>
      <c r="JG279">
        <f t="shared" si="389"/>
        <v>0</v>
      </c>
      <c r="JH279">
        <f t="shared" si="389"/>
        <v>0</v>
      </c>
      <c r="JI279">
        <f t="shared" si="389"/>
        <v>0</v>
      </c>
      <c r="JJ279">
        <f t="shared" si="389"/>
        <v>0</v>
      </c>
      <c r="JK279">
        <f t="shared" si="389"/>
        <v>0</v>
      </c>
      <c r="JL279">
        <f t="shared" si="389"/>
        <v>0</v>
      </c>
      <c r="JM279">
        <f t="shared" si="389"/>
        <v>0</v>
      </c>
      <c r="JN279">
        <f t="shared" si="389"/>
        <v>0</v>
      </c>
      <c r="JO279">
        <f t="shared" si="389"/>
        <v>0</v>
      </c>
      <c r="JP279">
        <f t="shared" si="389"/>
        <v>0</v>
      </c>
      <c r="JQ279">
        <f t="shared" si="389"/>
        <v>0</v>
      </c>
      <c r="JR279">
        <f t="shared" si="389"/>
        <v>0</v>
      </c>
      <c r="JS279">
        <f t="shared" si="389"/>
        <v>0</v>
      </c>
      <c r="JT279">
        <f t="shared" si="389"/>
        <v>0</v>
      </c>
      <c r="JU279">
        <f t="shared" si="389"/>
        <v>0</v>
      </c>
      <c r="JV279">
        <f t="shared" si="389"/>
        <v>0</v>
      </c>
      <c r="JW279">
        <f t="shared" si="389"/>
        <v>0</v>
      </c>
      <c r="JX279">
        <f t="shared" si="389"/>
        <v>0</v>
      </c>
      <c r="JY279">
        <f t="shared" si="389"/>
        <v>0</v>
      </c>
      <c r="JZ279">
        <f t="shared" si="389"/>
        <v>0</v>
      </c>
      <c r="KA279">
        <f t="shared" si="389"/>
        <v>0</v>
      </c>
      <c r="KB279">
        <f t="shared" si="389"/>
        <v>0</v>
      </c>
      <c r="KC279">
        <f t="shared" si="389"/>
        <v>0</v>
      </c>
      <c r="KD279">
        <f t="shared" si="389"/>
        <v>0</v>
      </c>
      <c r="KE279">
        <f t="shared" si="389"/>
        <v>0</v>
      </c>
      <c r="KF279">
        <f t="shared" si="389"/>
        <v>0</v>
      </c>
      <c r="KG279">
        <f t="shared" si="389"/>
        <v>0</v>
      </c>
      <c r="KH279">
        <f t="shared" si="389"/>
        <v>0</v>
      </c>
      <c r="KI279">
        <f t="shared" si="389"/>
        <v>0</v>
      </c>
      <c r="KJ279">
        <f t="shared" si="389"/>
        <v>0</v>
      </c>
      <c r="KK279">
        <f t="shared" si="389"/>
        <v>0</v>
      </c>
      <c r="KL279">
        <f t="shared" si="389"/>
        <v>0</v>
      </c>
      <c r="KM279">
        <f t="shared" si="389"/>
        <v>0</v>
      </c>
      <c r="KN279">
        <f t="shared" si="389"/>
        <v>0</v>
      </c>
      <c r="KO279">
        <f t="shared" si="389"/>
        <v>0</v>
      </c>
      <c r="KP279">
        <f t="shared" si="389"/>
        <v>0</v>
      </c>
      <c r="KQ279">
        <f t="shared" si="389"/>
        <v>0</v>
      </c>
      <c r="KR279">
        <f t="shared" si="389"/>
        <v>0</v>
      </c>
      <c r="KS279">
        <f t="shared" si="389"/>
        <v>0</v>
      </c>
      <c r="KT279">
        <f t="shared" si="389"/>
        <v>0</v>
      </c>
      <c r="KU279">
        <f t="shared" si="389"/>
        <v>0</v>
      </c>
      <c r="KV279">
        <f t="shared" si="389"/>
        <v>0</v>
      </c>
      <c r="KW279">
        <f t="shared" si="389"/>
        <v>0</v>
      </c>
      <c r="KX279">
        <f t="shared" si="389"/>
        <v>0</v>
      </c>
      <c r="KY279">
        <f t="shared" si="389"/>
        <v>0</v>
      </c>
      <c r="KZ279">
        <f t="shared" si="389"/>
        <v>0</v>
      </c>
      <c r="LA279">
        <f t="shared" si="389"/>
        <v>0</v>
      </c>
      <c r="LB279">
        <f t="shared" si="389"/>
        <v>0</v>
      </c>
      <c r="LC279">
        <f t="shared" si="389"/>
        <v>0</v>
      </c>
      <c r="LD279">
        <f t="shared" si="389"/>
        <v>0</v>
      </c>
      <c r="LE279">
        <f t="shared" si="389"/>
        <v>0</v>
      </c>
      <c r="LF279">
        <f t="shared" si="389"/>
        <v>0</v>
      </c>
      <c r="LG279">
        <f t="shared" si="389"/>
        <v>0</v>
      </c>
      <c r="LH279">
        <f t="shared" si="389"/>
        <v>0</v>
      </c>
      <c r="LI279">
        <f t="shared" si="389"/>
        <v>0</v>
      </c>
      <c r="LJ279">
        <f t="shared" si="389"/>
        <v>0</v>
      </c>
      <c r="LK279">
        <f t="shared" si="389"/>
        <v>0</v>
      </c>
      <c r="LL279">
        <f t="shared" si="389"/>
        <v>0</v>
      </c>
      <c r="LM279">
        <f t="shared" si="389"/>
        <v>0</v>
      </c>
      <c r="LN279">
        <f t="shared" ref="LN279:NY279" si="390">LN199+LN200</f>
        <v>0</v>
      </c>
      <c r="LO279">
        <f t="shared" si="390"/>
        <v>0</v>
      </c>
      <c r="LP279">
        <f t="shared" si="390"/>
        <v>0</v>
      </c>
      <c r="LQ279">
        <f t="shared" si="390"/>
        <v>0</v>
      </c>
      <c r="LR279">
        <f t="shared" si="390"/>
        <v>0</v>
      </c>
      <c r="LS279">
        <f t="shared" si="390"/>
        <v>0</v>
      </c>
      <c r="LT279">
        <f t="shared" si="390"/>
        <v>0</v>
      </c>
      <c r="LU279">
        <f t="shared" si="390"/>
        <v>0</v>
      </c>
      <c r="LV279">
        <f t="shared" si="390"/>
        <v>0</v>
      </c>
      <c r="LW279">
        <f t="shared" si="390"/>
        <v>0</v>
      </c>
      <c r="LX279">
        <f t="shared" si="390"/>
        <v>0</v>
      </c>
      <c r="LY279">
        <f t="shared" si="390"/>
        <v>0</v>
      </c>
      <c r="LZ279">
        <f t="shared" si="390"/>
        <v>0</v>
      </c>
      <c r="MA279">
        <f t="shared" si="390"/>
        <v>0</v>
      </c>
      <c r="MB279">
        <f t="shared" si="390"/>
        <v>0</v>
      </c>
      <c r="MC279">
        <f t="shared" si="390"/>
        <v>0</v>
      </c>
      <c r="MD279">
        <f t="shared" si="390"/>
        <v>0</v>
      </c>
      <c r="ME279">
        <f t="shared" si="390"/>
        <v>0</v>
      </c>
      <c r="MF279">
        <f t="shared" si="390"/>
        <v>0</v>
      </c>
      <c r="MG279">
        <f t="shared" si="390"/>
        <v>0</v>
      </c>
      <c r="MH279">
        <f t="shared" si="390"/>
        <v>0</v>
      </c>
      <c r="MI279">
        <f t="shared" si="390"/>
        <v>0</v>
      </c>
      <c r="MJ279">
        <f t="shared" si="390"/>
        <v>0</v>
      </c>
      <c r="MK279">
        <f t="shared" si="390"/>
        <v>0</v>
      </c>
      <c r="ML279">
        <f t="shared" si="390"/>
        <v>0</v>
      </c>
      <c r="MM279">
        <f t="shared" si="390"/>
        <v>0</v>
      </c>
      <c r="MN279">
        <f t="shared" si="390"/>
        <v>0</v>
      </c>
      <c r="MO279">
        <f t="shared" si="390"/>
        <v>0</v>
      </c>
      <c r="MP279">
        <f t="shared" si="390"/>
        <v>0</v>
      </c>
      <c r="MQ279">
        <f t="shared" si="390"/>
        <v>0</v>
      </c>
      <c r="MR279">
        <f t="shared" si="390"/>
        <v>0</v>
      </c>
      <c r="MS279">
        <f t="shared" si="390"/>
        <v>0</v>
      </c>
      <c r="MT279">
        <f t="shared" si="390"/>
        <v>0</v>
      </c>
      <c r="MU279">
        <f t="shared" si="390"/>
        <v>0</v>
      </c>
      <c r="MV279">
        <f t="shared" si="390"/>
        <v>0</v>
      </c>
      <c r="MW279">
        <f t="shared" si="390"/>
        <v>0</v>
      </c>
      <c r="MX279">
        <f t="shared" si="390"/>
        <v>0</v>
      </c>
      <c r="MY279">
        <f t="shared" si="390"/>
        <v>0</v>
      </c>
      <c r="MZ279">
        <f t="shared" si="390"/>
        <v>0</v>
      </c>
      <c r="NA279">
        <f t="shared" si="390"/>
        <v>0</v>
      </c>
      <c r="NB279">
        <f t="shared" si="390"/>
        <v>0</v>
      </c>
      <c r="NC279">
        <f t="shared" si="390"/>
        <v>0</v>
      </c>
      <c r="ND279">
        <f t="shared" si="390"/>
        <v>0</v>
      </c>
      <c r="NE279">
        <f t="shared" si="390"/>
        <v>0</v>
      </c>
      <c r="NF279">
        <f t="shared" si="390"/>
        <v>0</v>
      </c>
      <c r="NG279">
        <f t="shared" si="390"/>
        <v>0</v>
      </c>
      <c r="NH279">
        <f t="shared" si="390"/>
        <v>0</v>
      </c>
      <c r="NI279">
        <f t="shared" si="390"/>
        <v>0</v>
      </c>
      <c r="NJ279">
        <f t="shared" si="390"/>
        <v>0</v>
      </c>
      <c r="NK279">
        <f t="shared" si="390"/>
        <v>0</v>
      </c>
      <c r="NL279">
        <f t="shared" si="390"/>
        <v>0</v>
      </c>
      <c r="NM279">
        <f t="shared" si="390"/>
        <v>0</v>
      </c>
      <c r="NN279">
        <f t="shared" si="390"/>
        <v>0</v>
      </c>
      <c r="NO279">
        <f t="shared" si="390"/>
        <v>0</v>
      </c>
      <c r="NP279">
        <f t="shared" si="390"/>
        <v>0</v>
      </c>
      <c r="NQ279">
        <f t="shared" si="390"/>
        <v>0</v>
      </c>
      <c r="NR279">
        <f t="shared" si="390"/>
        <v>0</v>
      </c>
      <c r="NS279">
        <f t="shared" si="390"/>
        <v>0</v>
      </c>
      <c r="NT279">
        <f t="shared" si="390"/>
        <v>0</v>
      </c>
      <c r="NU279">
        <f t="shared" si="390"/>
        <v>0</v>
      </c>
      <c r="NV279">
        <f t="shared" si="390"/>
        <v>0</v>
      </c>
      <c r="NW279">
        <f t="shared" si="390"/>
        <v>0</v>
      </c>
      <c r="NX279">
        <f t="shared" si="390"/>
        <v>0</v>
      </c>
      <c r="NY279">
        <f t="shared" si="390"/>
        <v>0</v>
      </c>
      <c r="NZ279">
        <f t="shared" ref="NZ279:QK279" si="391">NZ199+NZ200</f>
        <v>0</v>
      </c>
      <c r="OA279">
        <f t="shared" si="391"/>
        <v>0</v>
      </c>
      <c r="OB279">
        <f t="shared" si="391"/>
        <v>0</v>
      </c>
      <c r="OC279">
        <f t="shared" si="391"/>
        <v>0</v>
      </c>
      <c r="OD279">
        <f t="shared" si="391"/>
        <v>0</v>
      </c>
      <c r="OE279">
        <f t="shared" si="391"/>
        <v>0</v>
      </c>
      <c r="OF279">
        <f t="shared" si="391"/>
        <v>0</v>
      </c>
      <c r="OG279">
        <f t="shared" si="391"/>
        <v>0</v>
      </c>
      <c r="OH279">
        <f t="shared" si="391"/>
        <v>0</v>
      </c>
      <c r="OI279">
        <f t="shared" si="391"/>
        <v>0</v>
      </c>
      <c r="OJ279">
        <f t="shared" si="391"/>
        <v>0</v>
      </c>
      <c r="OK279">
        <f t="shared" si="391"/>
        <v>0</v>
      </c>
      <c r="OL279">
        <f t="shared" si="391"/>
        <v>0</v>
      </c>
      <c r="OM279">
        <f t="shared" si="391"/>
        <v>0</v>
      </c>
      <c r="ON279">
        <f t="shared" si="391"/>
        <v>0</v>
      </c>
      <c r="OO279">
        <f t="shared" si="391"/>
        <v>0</v>
      </c>
      <c r="OP279">
        <f t="shared" si="391"/>
        <v>0</v>
      </c>
      <c r="OQ279">
        <f t="shared" si="391"/>
        <v>0</v>
      </c>
      <c r="OR279">
        <f t="shared" si="391"/>
        <v>0</v>
      </c>
      <c r="OS279">
        <f t="shared" si="391"/>
        <v>0</v>
      </c>
      <c r="OT279">
        <f t="shared" si="391"/>
        <v>0</v>
      </c>
      <c r="OU279">
        <f t="shared" si="391"/>
        <v>0</v>
      </c>
      <c r="OV279">
        <f t="shared" si="391"/>
        <v>0</v>
      </c>
      <c r="OW279">
        <f t="shared" si="391"/>
        <v>0</v>
      </c>
      <c r="OX279">
        <f t="shared" si="391"/>
        <v>0</v>
      </c>
      <c r="OY279">
        <f t="shared" si="391"/>
        <v>0</v>
      </c>
      <c r="OZ279">
        <f t="shared" si="391"/>
        <v>0</v>
      </c>
      <c r="PA279">
        <f t="shared" si="391"/>
        <v>0</v>
      </c>
      <c r="PB279">
        <f t="shared" si="391"/>
        <v>0</v>
      </c>
      <c r="PC279">
        <f t="shared" si="391"/>
        <v>0</v>
      </c>
      <c r="PD279">
        <f t="shared" si="391"/>
        <v>0</v>
      </c>
      <c r="PE279">
        <f t="shared" si="391"/>
        <v>0</v>
      </c>
      <c r="PF279">
        <f t="shared" si="391"/>
        <v>0</v>
      </c>
      <c r="PG279">
        <f t="shared" si="391"/>
        <v>0</v>
      </c>
      <c r="PH279">
        <f t="shared" si="391"/>
        <v>0</v>
      </c>
      <c r="PI279">
        <f t="shared" si="391"/>
        <v>0</v>
      </c>
      <c r="PJ279">
        <f t="shared" si="391"/>
        <v>0</v>
      </c>
      <c r="PK279">
        <f t="shared" si="391"/>
        <v>0</v>
      </c>
      <c r="PL279">
        <f t="shared" si="391"/>
        <v>0</v>
      </c>
      <c r="PM279">
        <f t="shared" si="391"/>
        <v>0</v>
      </c>
      <c r="PN279">
        <f t="shared" si="391"/>
        <v>0</v>
      </c>
      <c r="PO279">
        <f t="shared" si="391"/>
        <v>0</v>
      </c>
      <c r="PP279">
        <f t="shared" si="391"/>
        <v>0</v>
      </c>
      <c r="PQ279">
        <f t="shared" si="391"/>
        <v>0</v>
      </c>
      <c r="PR279">
        <f t="shared" si="391"/>
        <v>0</v>
      </c>
      <c r="PS279">
        <f t="shared" si="391"/>
        <v>0</v>
      </c>
      <c r="PT279">
        <f t="shared" si="391"/>
        <v>0</v>
      </c>
      <c r="PU279">
        <f t="shared" si="391"/>
        <v>0</v>
      </c>
      <c r="PV279">
        <f t="shared" si="391"/>
        <v>0</v>
      </c>
      <c r="PW279">
        <f t="shared" si="391"/>
        <v>0</v>
      </c>
      <c r="PX279">
        <f t="shared" si="391"/>
        <v>0</v>
      </c>
      <c r="PY279">
        <f t="shared" si="391"/>
        <v>0</v>
      </c>
      <c r="PZ279">
        <f t="shared" si="391"/>
        <v>0</v>
      </c>
      <c r="QA279">
        <f t="shared" si="391"/>
        <v>0</v>
      </c>
      <c r="QB279">
        <f t="shared" si="391"/>
        <v>0</v>
      </c>
      <c r="QC279">
        <f t="shared" si="391"/>
        <v>0</v>
      </c>
      <c r="QD279">
        <f t="shared" si="391"/>
        <v>0</v>
      </c>
      <c r="QE279">
        <f t="shared" si="391"/>
        <v>0</v>
      </c>
      <c r="QF279">
        <f t="shared" si="391"/>
        <v>0</v>
      </c>
      <c r="QG279">
        <f t="shared" si="391"/>
        <v>0</v>
      </c>
      <c r="QH279">
        <f t="shared" si="391"/>
        <v>0</v>
      </c>
      <c r="QI279">
        <f t="shared" si="391"/>
        <v>0</v>
      </c>
      <c r="QJ279">
        <f t="shared" si="391"/>
        <v>0</v>
      </c>
      <c r="QK279">
        <f t="shared" si="391"/>
        <v>0</v>
      </c>
      <c r="QL279">
        <f t="shared" ref="QL279:SK279" si="392">QL199+QL200</f>
        <v>0</v>
      </c>
      <c r="QM279">
        <f t="shared" si="392"/>
        <v>0</v>
      </c>
      <c r="QN279">
        <f t="shared" si="392"/>
        <v>0</v>
      </c>
      <c r="QO279">
        <f t="shared" si="392"/>
        <v>0</v>
      </c>
      <c r="QP279">
        <f t="shared" si="392"/>
        <v>0</v>
      </c>
      <c r="QQ279">
        <f t="shared" si="392"/>
        <v>0</v>
      </c>
      <c r="QR279">
        <f t="shared" si="392"/>
        <v>0</v>
      </c>
      <c r="QS279">
        <f t="shared" si="392"/>
        <v>0</v>
      </c>
      <c r="QT279">
        <f t="shared" si="392"/>
        <v>0</v>
      </c>
      <c r="QU279">
        <f t="shared" si="392"/>
        <v>0</v>
      </c>
      <c r="QV279">
        <f t="shared" si="392"/>
        <v>0</v>
      </c>
      <c r="QW279">
        <f t="shared" si="392"/>
        <v>0</v>
      </c>
      <c r="QX279">
        <f t="shared" si="392"/>
        <v>0</v>
      </c>
      <c r="QY279">
        <f t="shared" si="392"/>
        <v>0</v>
      </c>
      <c r="QZ279">
        <f t="shared" si="392"/>
        <v>0</v>
      </c>
      <c r="RA279">
        <f t="shared" si="392"/>
        <v>0</v>
      </c>
      <c r="RB279">
        <f t="shared" si="392"/>
        <v>0</v>
      </c>
      <c r="RC279">
        <f t="shared" si="392"/>
        <v>0</v>
      </c>
      <c r="RD279">
        <f t="shared" si="392"/>
        <v>0</v>
      </c>
      <c r="RE279">
        <f t="shared" si="392"/>
        <v>0</v>
      </c>
      <c r="RF279">
        <f t="shared" si="392"/>
        <v>0</v>
      </c>
      <c r="RG279">
        <f t="shared" si="392"/>
        <v>0</v>
      </c>
      <c r="RH279">
        <f t="shared" si="392"/>
        <v>0</v>
      </c>
      <c r="RI279">
        <f t="shared" si="392"/>
        <v>0</v>
      </c>
      <c r="RJ279">
        <f t="shared" si="392"/>
        <v>0</v>
      </c>
      <c r="RK279">
        <f t="shared" si="392"/>
        <v>0</v>
      </c>
      <c r="RL279">
        <f t="shared" si="392"/>
        <v>0</v>
      </c>
      <c r="RM279">
        <f t="shared" si="392"/>
        <v>0</v>
      </c>
      <c r="RN279">
        <f t="shared" si="392"/>
        <v>0</v>
      </c>
      <c r="RO279">
        <f t="shared" si="392"/>
        <v>0</v>
      </c>
      <c r="RP279">
        <f t="shared" si="392"/>
        <v>0</v>
      </c>
      <c r="RQ279">
        <f t="shared" si="392"/>
        <v>0</v>
      </c>
      <c r="RR279">
        <f t="shared" si="392"/>
        <v>0</v>
      </c>
      <c r="RS279">
        <f t="shared" si="392"/>
        <v>0</v>
      </c>
      <c r="RT279">
        <f t="shared" si="392"/>
        <v>0</v>
      </c>
      <c r="RU279">
        <f t="shared" si="392"/>
        <v>0</v>
      </c>
      <c r="RV279">
        <f t="shared" si="392"/>
        <v>0</v>
      </c>
      <c r="RW279">
        <f t="shared" si="392"/>
        <v>0</v>
      </c>
      <c r="RX279">
        <f t="shared" si="392"/>
        <v>0</v>
      </c>
      <c r="RY279">
        <f t="shared" si="392"/>
        <v>0</v>
      </c>
      <c r="RZ279">
        <f t="shared" si="392"/>
        <v>0</v>
      </c>
      <c r="SA279">
        <f t="shared" si="392"/>
        <v>0</v>
      </c>
      <c r="SB279">
        <f t="shared" si="392"/>
        <v>0</v>
      </c>
      <c r="SC279">
        <f t="shared" si="392"/>
        <v>0</v>
      </c>
      <c r="SD279">
        <f t="shared" si="392"/>
        <v>0</v>
      </c>
      <c r="SE279">
        <f t="shared" si="392"/>
        <v>0</v>
      </c>
      <c r="SF279">
        <f t="shared" si="392"/>
        <v>0</v>
      </c>
      <c r="SG279">
        <f t="shared" si="392"/>
        <v>0</v>
      </c>
      <c r="SH279">
        <f t="shared" si="392"/>
        <v>0</v>
      </c>
      <c r="SI279">
        <f t="shared" si="392"/>
        <v>0</v>
      </c>
      <c r="SJ279">
        <f t="shared" si="392"/>
        <v>0</v>
      </c>
      <c r="SK279">
        <f t="shared" si="392"/>
        <v>0</v>
      </c>
    </row>
    <row r="280" spans="3:505" x14ac:dyDescent="0.25">
      <c r="C280" t="s">
        <v>889</v>
      </c>
      <c r="D280" s="80" t="s">
        <v>598</v>
      </c>
      <c r="E280" s="80">
        <v>0</v>
      </c>
      <c r="F280">
        <f t="shared" ref="F280:BQ280" si="393">F201+F202</f>
        <v>0</v>
      </c>
      <c r="G280">
        <f t="shared" si="393"/>
        <v>0</v>
      </c>
      <c r="H280">
        <f t="shared" si="393"/>
        <v>0</v>
      </c>
      <c r="I280">
        <f t="shared" si="393"/>
        <v>0</v>
      </c>
      <c r="J280">
        <f t="shared" si="393"/>
        <v>0</v>
      </c>
      <c r="K280">
        <f t="shared" si="393"/>
        <v>0</v>
      </c>
      <c r="L280">
        <f t="shared" si="393"/>
        <v>0</v>
      </c>
      <c r="M280">
        <f t="shared" si="393"/>
        <v>0</v>
      </c>
      <c r="N280">
        <f t="shared" si="393"/>
        <v>0</v>
      </c>
      <c r="O280">
        <f t="shared" si="393"/>
        <v>0</v>
      </c>
      <c r="P280">
        <f t="shared" si="393"/>
        <v>0</v>
      </c>
      <c r="Q280">
        <f t="shared" si="393"/>
        <v>0</v>
      </c>
      <c r="R280">
        <f t="shared" si="393"/>
        <v>0</v>
      </c>
      <c r="S280">
        <f t="shared" si="393"/>
        <v>0</v>
      </c>
      <c r="T280">
        <f t="shared" si="393"/>
        <v>0</v>
      </c>
      <c r="U280">
        <f t="shared" si="393"/>
        <v>0</v>
      </c>
      <c r="V280">
        <f t="shared" si="393"/>
        <v>0</v>
      </c>
      <c r="W280">
        <f t="shared" si="393"/>
        <v>0</v>
      </c>
      <c r="X280">
        <f t="shared" si="393"/>
        <v>0</v>
      </c>
      <c r="Y280">
        <f t="shared" si="393"/>
        <v>0</v>
      </c>
      <c r="Z280">
        <f t="shared" si="393"/>
        <v>0</v>
      </c>
      <c r="AA280">
        <f t="shared" si="393"/>
        <v>0</v>
      </c>
      <c r="AB280">
        <f t="shared" si="393"/>
        <v>0</v>
      </c>
      <c r="AC280">
        <f t="shared" si="393"/>
        <v>0</v>
      </c>
      <c r="AD280">
        <f t="shared" si="393"/>
        <v>0</v>
      </c>
      <c r="AE280">
        <f t="shared" si="393"/>
        <v>0</v>
      </c>
      <c r="AF280">
        <f t="shared" si="393"/>
        <v>0</v>
      </c>
      <c r="AG280">
        <f t="shared" si="393"/>
        <v>0</v>
      </c>
      <c r="AH280">
        <f t="shared" si="393"/>
        <v>0</v>
      </c>
      <c r="AI280">
        <f t="shared" si="393"/>
        <v>0</v>
      </c>
      <c r="AJ280">
        <f t="shared" si="393"/>
        <v>0</v>
      </c>
      <c r="AK280">
        <f t="shared" si="393"/>
        <v>0</v>
      </c>
      <c r="AL280">
        <f t="shared" si="393"/>
        <v>0</v>
      </c>
      <c r="AM280">
        <f t="shared" si="393"/>
        <v>0</v>
      </c>
      <c r="AN280">
        <f t="shared" si="393"/>
        <v>0</v>
      </c>
      <c r="AO280">
        <f t="shared" si="393"/>
        <v>0</v>
      </c>
      <c r="AP280">
        <f t="shared" si="393"/>
        <v>0</v>
      </c>
      <c r="AQ280">
        <f t="shared" si="393"/>
        <v>0</v>
      </c>
      <c r="AR280">
        <f t="shared" si="393"/>
        <v>0</v>
      </c>
      <c r="AS280">
        <f t="shared" si="393"/>
        <v>0</v>
      </c>
      <c r="AT280">
        <f t="shared" si="393"/>
        <v>0</v>
      </c>
      <c r="AU280">
        <f t="shared" si="393"/>
        <v>0</v>
      </c>
      <c r="AV280">
        <f t="shared" si="393"/>
        <v>0</v>
      </c>
      <c r="AW280">
        <f t="shared" si="393"/>
        <v>0</v>
      </c>
      <c r="AX280">
        <f t="shared" si="393"/>
        <v>0</v>
      </c>
      <c r="AY280">
        <f t="shared" si="393"/>
        <v>0</v>
      </c>
      <c r="AZ280">
        <f t="shared" si="393"/>
        <v>0</v>
      </c>
      <c r="BA280">
        <f t="shared" si="393"/>
        <v>0</v>
      </c>
      <c r="BB280">
        <f t="shared" si="393"/>
        <v>0</v>
      </c>
      <c r="BC280">
        <f t="shared" si="393"/>
        <v>0</v>
      </c>
      <c r="BD280">
        <f t="shared" si="393"/>
        <v>0</v>
      </c>
      <c r="BE280">
        <f t="shared" si="393"/>
        <v>0</v>
      </c>
      <c r="BF280">
        <f t="shared" si="393"/>
        <v>0</v>
      </c>
      <c r="BG280">
        <f t="shared" si="393"/>
        <v>0</v>
      </c>
      <c r="BH280">
        <f t="shared" si="393"/>
        <v>0</v>
      </c>
      <c r="BI280">
        <f t="shared" si="393"/>
        <v>0</v>
      </c>
      <c r="BJ280">
        <f t="shared" si="393"/>
        <v>0</v>
      </c>
      <c r="BK280">
        <f t="shared" si="393"/>
        <v>0</v>
      </c>
      <c r="BL280">
        <f t="shared" si="393"/>
        <v>0</v>
      </c>
      <c r="BM280">
        <f t="shared" si="393"/>
        <v>0</v>
      </c>
      <c r="BN280">
        <f t="shared" si="393"/>
        <v>0</v>
      </c>
      <c r="BO280">
        <f t="shared" si="393"/>
        <v>0</v>
      </c>
      <c r="BP280">
        <f t="shared" si="393"/>
        <v>0</v>
      </c>
      <c r="BQ280">
        <f t="shared" si="393"/>
        <v>0</v>
      </c>
      <c r="BR280">
        <f t="shared" ref="BR280:EC280" si="394">BR201+BR202</f>
        <v>0</v>
      </c>
      <c r="BS280">
        <f t="shared" si="394"/>
        <v>0</v>
      </c>
      <c r="BT280">
        <f t="shared" si="394"/>
        <v>0</v>
      </c>
      <c r="BU280">
        <f t="shared" si="394"/>
        <v>0</v>
      </c>
      <c r="BV280">
        <f t="shared" si="394"/>
        <v>0</v>
      </c>
      <c r="BW280">
        <f t="shared" si="394"/>
        <v>0</v>
      </c>
      <c r="BX280">
        <f t="shared" si="394"/>
        <v>0</v>
      </c>
      <c r="BY280">
        <f t="shared" si="394"/>
        <v>0</v>
      </c>
      <c r="BZ280">
        <f t="shared" si="394"/>
        <v>0</v>
      </c>
      <c r="CA280">
        <f t="shared" si="394"/>
        <v>0</v>
      </c>
      <c r="CB280">
        <f t="shared" si="394"/>
        <v>0</v>
      </c>
      <c r="CC280">
        <f t="shared" si="394"/>
        <v>0</v>
      </c>
      <c r="CD280">
        <f t="shared" si="394"/>
        <v>0</v>
      </c>
      <c r="CE280">
        <f t="shared" si="394"/>
        <v>0</v>
      </c>
      <c r="CF280">
        <f t="shared" si="394"/>
        <v>0</v>
      </c>
      <c r="CG280">
        <f t="shared" si="394"/>
        <v>0</v>
      </c>
      <c r="CH280">
        <f t="shared" si="394"/>
        <v>0</v>
      </c>
      <c r="CI280">
        <f t="shared" si="394"/>
        <v>0</v>
      </c>
      <c r="CJ280">
        <f t="shared" si="394"/>
        <v>0</v>
      </c>
      <c r="CK280">
        <f t="shared" si="394"/>
        <v>0</v>
      </c>
      <c r="CL280">
        <f t="shared" si="394"/>
        <v>0</v>
      </c>
      <c r="CM280">
        <f t="shared" si="394"/>
        <v>0</v>
      </c>
      <c r="CN280">
        <f t="shared" si="394"/>
        <v>0</v>
      </c>
      <c r="CO280">
        <f t="shared" si="394"/>
        <v>0</v>
      </c>
      <c r="CP280">
        <f t="shared" si="394"/>
        <v>0</v>
      </c>
      <c r="CQ280">
        <f t="shared" si="394"/>
        <v>0</v>
      </c>
      <c r="CR280">
        <f t="shared" si="394"/>
        <v>0</v>
      </c>
      <c r="CS280">
        <f t="shared" si="394"/>
        <v>0</v>
      </c>
      <c r="CT280">
        <f t="shared" si="394"/>
        <v>0</v>
      </c>
      <c r="CU280">
        <f t="shared" si="394"/>
        <v>0</v>
      </c>
      <c r="CV280">
        <f t="shared" si="394"/>
        <v>0</v>
      </c>
      <c r="CW280">
        <f t="shared" si="394"/>
        <v>0</v>
      </c>
      <c r="CX280">
        <f t="shared" si="394"/>
        <v>0</v>
      </c>
      <c r="CY280">
        <f t="shared" si="394"/>
        <v>0</v>
      </c>
      <c r="CZ280">
        <f t="shared" si="394"/>
        <v>0</v>
      </c>
      <c r="DA280">
        <f t="shared" si="394"/>
        <v>0</v>
      </c>
      <c r="DB280">
        <f t="shared" si="394"/>
        <v>0</v>
      </c>
      <c r="DC280">
        <f t="shared" si="394"/>
        <v>0</v>
      </c>
      <c r="DD280">
        <f t="shared" si="394"/>
        <v>0</v>
      </c>
      <c r="DE280">
        <f t="shared" si="394"/>
        <v>0</v>
      </c>
      <c r="DF280">
        <f t="shared" si="394"/>
        <v>0</v>
      </c>
      <c r="DG280">
        <f t="shared" si="394"/>
        <v>0</v>
      </c>
      <c r="DH280">
        <f t="shared" si="394"/>
        <v>0</v>
      </c>
      <c r="DI280">
        <f t="shared" si="394"/>
        <v>0</v>
      </c>
      <c r="DJ280">
        <f t="shared" si="394"/>
        <v>0</v>
      </c>
      <c r="DK280">
        <f t="shared" si="394"/>
        <v>0</v>
      </c>
      <c r="DL280">
        <f t="shared" si="394"/>
        <v>0</v>
      </c>
      <c r="DM280">
        <f t="shared" si="394"/>
        <v>0</v>
      </c>
      <c r="DN280">
        <f t="shared" si="394"/>
        <v>0</v>
      </c>
      <c r="DO280">
        <f t="shared" si="394"/>
        <v>0</v>
      </c>
      <c r="DP280">
        <f t="shared" si="394"/>
        <v>0</v>
      </c>
      <c r="DQ280">
        <f t="shared" si="394"/>
        <v>0</v>
      </c>
      <c r="DR280">
        <f t="shared" si="394"/>
        <v>0</v>
      </c>
      <c r="DS280">
        <f t="shared" si="394"/>
        <v>0</v>
      </c>
      <c r="DT280">
        <f t="shared" si="394"/>
        <v>0</v>
      </c>
      <c r="DU280">
        <f t="shared" si="394"/>
        <v>0</v>
      </c>
      <c r="DV280">
        <f t="shared" si="394"/>
        <v>0</v>
      </c>
      <c r="DW280">
        <f t="shared" si="394"/>
        <v>0</v>
      </c>
      <c r="DX280">
        <f t="shared" si="394"/>
        <v>0</v>
      </c>
      <c r="DY280">
        <f t="shared" si="394"/>
        <v>0</v>
      </c>
      <c r="DZ280">
        <f t="shared" si="394"/>
        <v>0</v>
      </c>
      <c r="EA280">
        <f t="shared" si="394"/>
        <v>0</v>
      </c>
      <c r="EB280">
        <f t="shared" si="394"/>
        <v>0</v>
      </c>
      <c r="EC280">
        <f t="shared" si="394"/>
        <v>0</v>
      </c>
      <c r="ED280">
        <f t="shared" ref="ED280:GO280" si="395">ED201+ED202</f>
        <v>0</v>
      </c>
      <c r="EE280">
        <f t="shared" si="395"/>
        <v>0</v>
      </c>
      <c r="EF280">
        <f t="shared" si="395"/>
        <v>0</v>
      </c>
      <c r="EG280">
        <f t="shared" si="395"/>
        <v>0</v>
      </c>
      <c r="EH280">
        <f t="shared" si="395"/>
        <v>0</v>
      </c>
      <c r="EI280">
        <f t="shared" si="395"/>
        <v>0</v>
      </c>
      <c r="EJ280">
        <f t="shared" si="395"/>
        <v>0</v>
      </c>
      <c r="EK280">
        <f t="shared" si="395"/>
        <v>0</v>
      </c>
      <c r="EL280">
        <f t="shared" si="395"/>
        <v>0</v>
      </c>
      <c r="EM280">
        <f t="shared" si="395"/>
        <v>0</v>
      </c>
      <c r="EN280">
        <f t="shared" si="395"/>
        <v>0</v>
      </c>
      <c r="EO280">
        <f t="shared" si="395"/>
        <v>0</v>
      </c>
      <c r="EP280">
        <f t="shared" si="395"/>
        <v>0</v>
      </c>
      <c r="EQ280">
        <f t="shared" si="395"/>
        <v>0</v>
      </c>
      <c r="ER280">
        <f t="shared" si="395"/>
        <v>0</v>
      </c>
      <c r="ES280">
        <f t="shared" si="395"/>
        <v>0</v>
      </c>
      <c r="ET280">
        <f t="shared" si="395"/>
        <v>0</v>
      </c>
      <c r="EU280">
        <f t="shared" si="395"/>
        <v>0</v>
      </c>
      <c r="EV280">
        <f t="shared" si="395"/>
        <v>0</v>
      </c>
      <c r="EW280">
        <f t="shared" si="395"/>
        <v>0</v>
      </c>
      <c r="EX280">
        <f t="shared" si="395"/>
        <v>0</v>
      </c>
      <c r="EY280">
        <f t="shared" si="395"/>
        <v>0</v>
      </c>
      <c r="EZ280">
        <f t="shared" si="395"/>
        <v>0</v>
      </c>
      <c r="FA280">
        <f t="shared" si="395"/>
        <v>0</v>
      </c>
      <c r="FB280">
        <f t="shared" si="395"/>
        <v>0</v>
      </c>
      <c r="FC280">
        <f t="shared" si="395"/>
        <v>0</v>
      </c>
      <c r="FD280">
        <f t="shared" si="395"/>
        <v>0</v>
      </c>
      <c r="FE280">
        <f t="shared" si="395"/>
        <v>0</v>
      </c>
      <c r="FF280">
        <f t="shared" si="395"/>
        <v>0</v>
      </c>
      <c r="FG280">
        <f t="shared" si="395"/>
        <v>0</v>
      </c>
      <c r="FH280">
        <f t="shared" si="395"/>
        <v>0</v>
      </c>
      <c r="FI280">
        <f t="shared" si="395"/>
        <v>0</v>
      </c>
      <c r="FJ280">
        <f t="shared" si="395"/>
        <v>0</v>
      </c>
      <c r="FK280">
        <f t="shared" si="395"/>
        <v>0</v>
      </c>
      <c r="FL280">
        <f t="shared" si="395"/>
        <v>0</v>
      </c>
      <c r="FM280">
        <f t="shared" si="395"/>
        <v>0</v>
      </c>
      <c r="FN280">
        <f t="shared" si="395"/>
        <v>0</v>
      </c>
      <c r="FO280">
        <f t="shared" si="395"/>
        <v>0</v>
      </c>
      <c r="FP280">
        <f t="shared" si="395"/>
        <v>0</v>
      </c>
      <c r="FQ280">
        <f t="shared" si="395"/>
        <v>0</v>
      </c>
      <c r="FR280">
        <f t="shared" si="395"/>
        <v>0</v>
      </c>
      <c r="FS280">
        <f t="shared" si="395"/>
        <v>0</v>
      </c>
      <c r="FT280">
        <f t="shared" si="395"/>
        <v>0</v>
      </c>
      <c r="FU280">
        <f t="shared" si="395"/>
        <v>0</v>
      </c>
      <c r="FV280">
        <f t="shared" si="395"/>
        <v>0</v>
      </c>
      <c r="FW280">
        <f t="shared" si="395"/>
        <v>0</v>
      </c>
      <c r="FX280">
        <f t="shared" si="395"/>
        <v>0</v>
      </c>
      <c r="FY280">
        <f t="shared" si="395"/>
        <v>0</v>
      </c>
      <c r="FZ280">
        <f t="shared" si="395"/>
        <v>0</v>
      </c>
      <c r="GA280">
        <f t="shared" si="395"/>
        <v>0</v>
      </c>
      <c r="GB280">
        <f t="shared" si="395"/>
        <v>0</v>
      </c>
      <c r="GC280">
        <f t="shared" si="395"/>
        <v>0</v>
      </c>
      <c r="GD280">
        <f t="shared" si="395"/>
        <v>0</v>
      </c>
      <c r="GE280">
        <f t="shared" si="395"/>
        <v>0</v>
      </c>
      <c r="GF280">
        <f t="shared" si="395"/>
        <v>0</v>
      </c>
      <c r="GG280">
        <f t="shared" si="395"/>
        <v>0</v>
      </c>
      <c r="GH280">
        <f t="shared" si="395"/>
        <v>0</v>
      </c>
      <c r="GI280">
        <f t="shared" si="395"/>
        <v>0</v>
      </c>
      <c r="GJ280">
        <f t="shared" si="395"/>
        <v>0</v>
      </c>
      <c r="GK280">
        <f t="shared" si="395"/>
        <v>0</v>
      </c>
      <c r="GL280">
        <f t="shared" si="395"/>
        <v>0</v>
      </c>
      <c r="GM280">
        <f t="shared" si="395"/>
        <v>0</v>
      </c>
      <c r="GN280">
        <f t="shared" si="395"/>
        <v>0</v>
      </c>
      <c r="GO280">
        <f t="shared" si="395"/>
        <v>0</v>
      </c>
      <c r="GP280">
        <f t="shared" ref="GP280:JA280" si="396">GP201+GP202</f>
        <v>0</v>
      </c>
      <c r="GQ280">
        <f t="shared" si="396"/>
        <v>0</v>
      </c>
      <c r="GR280">
        <f t="shared" si="396"/>
        <v>0</v>
      </c>
      <c r="GS280">
        <f t="shared" si="396"/>
        <v>0</v>
      </c>
      <c r="GT280">
        <f t="shared" si="396"/>
        <v>0</v>
      </c>
      <c r="GU280">
        <f t="shared" si="396"/>
        <v>0</v>
      </c>
      <c r="GV280">
        <f t="shared" si="396"/>
        <v>0</v>
      </c>
      <c r="GW280">
        <f t="shared" si="396"/>
        <v>0</v>
      </c>
      <c r="GX280">
        <f t="shared" si="396"/>
        <v>0</v>
      </c>
      <c r="GY280">
        <f t="shared" si="396"/>
        <v>0</v>
      </c>
      <c r="GZ280">
        <f t="shared" si="396"/>
        <v>0</v>
      </c>
      <c r="HA280">
        <f t="shared" si="396"/>
        <v>0</v>
      </c>
      <c r="HB280">
        <f t="shared" si="396"/>
        <v>0</v>
      </c>
      <c r="HC280">
        <f t="shared" si="396"/>
        <v>0</v>
      </c>
      <c r="HD280">
        <f t="shared" si="396"/>
        <v>0</v>
      </c>
      <c r="HE280">
        <f t="shared" si="396"/>
        <v>0</v>
      </c>
      <c r="HF280">
        <f t="shared" si="396"/>
        <v>0</v>
      </c>
      <c r="HG280">
        <f t="shared" si="396"/>
        <v>0</v>
      </c>
      <c r="HH280">
        <f t="shared" si="396"/>
        <v>0</v>
      </c>
      <c r="HI280">
        <f t="shared" si="396"/>
        <v>0</v>
      </c>
      <c r="HJ280">
        <f t="shared" si="396"/>
        <v>0</v>
      </c>
      <c r="HK280">
        <f t="shared" si="396"/>
        <v>0</v>
      </c>
      <c r="HL280">
        <f t="shared" si="396"/>
        <v>0</v>
      </c>
      <c r="HM280">
        <f t="shared" si="396"/>
        <v>0</v>
      </c>
      <c r="HN280">
        <f t="shared" si="396"/>
        <v>0</v>
      </c>
      <c r="HO280">
        <f t="shared" si="396"/>
        <v>0</v>
      </c>
      <c r="HP280">
        <f t="shared" si="396"/>
        <v>0</v>
      </c>
      <c r="HQ280">
        <f t="shared" si="396"/>
        <v>0</v>
      </c>
      <c r="HR280">
        <f t="shared" si="396"/>
        <v>0</v>
      </c>
      <c r="HS280">
        <f t="shared" si="396"/>
        <v>0</v>
      </c>
      <c r="HT280">
        <f t="shared" si="396"/>
        <v>0</v>
      </c>
      <c r="HU280">
        <f t="shared" si="396"/>
        <v>0</v>
      </c>
      <c r="HV280">
        <f t="shared" si="396"/>
        <v>0</v>
      </c>
      <c r="HW280">
        <f t="shared" si="396"/>
        <v>0</v>
      </c>
      <c r="HX280">
        <f t="shared" si="396"/>
        <v>0</v>
      </c>
      <c r="HY280">
        <f t="shared" si="396"/>
        <v>0</v>
      </c>
      <c r="HZ280">
        <f t="shared" si="396"/>
        <v>0</v>
      </c>
      <c r="IA280">
        <f t="shared" si="396"/>
        <v>0</v>
      </c>
      <c r="IB280">
        <f t="shared" si="396"/>
        <v>0</v>
      </c>
      <c r="IC280">
        <f t="shared" si="396"/>
        <v>0</v>
      </c>
      <c r="ID280">
        <f t="shared" si="396"/>
        <v>0</v>
      </c>
      <c r="IE280">
        <f t="shared" si="396"/>
        <v>0</v>
      </c>
      <c r="IF280">
        <f t="shared" si="396"/>
        <v>0</v>
      </c>
      <c r="IG280">
        <f t="shared" si="396"/>
        <v>0</v>
      </c>
      <c r="IH280">
        <f t="shared" si="396"/>
        <v>0</v>
      </c>
      <c r="II280">
        <f t="shared" si="396"/>
        <v>0</v>
      </c>
      <c r="IJ280">
        <f t="shared" si="396"/>
        <v>0</v>
      </c>
      <c r="IK280">
        <f t="shared" si="396"/>
        <v>0</v>
      </c>
      <c r="IL280">
        <f t="shared" si="396"/>
        <v>0</v>
      </c>
      <c r="IM280">
        <f t="shared" si="396"/>
        <v>0</v>
      </c>
      <c r="IN280">
        <f t="shared" si="396"/>
        <v>0</v>
      </c>
      <c r="IO280">
        <f t="shared" si="396"/>
        <v>0</v>
      </c>
      <c r="IP280">
        <f t="shared" si="396"/>
        <v>0</v>
      </c>
      <c r="IQ280">
        <f t="shared" si="396"/>
        <v>0</v>
      </c>
      <c r="IR280">
        <f t="shared" si="396"/>
        <v>0</v>
      </c>
      <c r="IS280">
        <f t="shared" si="396"/>
        <v>0</v>
      </c>
      <c r="IT280">
        <f t="shared" si="396"/>
        <v>0</v>
      </c>
      <c r="IU280">
        <f t="shared" si="396"/>
        <v>0</v>
      </c>
      <c r="IV280">
        <f t="shared" si="396"/>
        <v>0</v>
      </c>
      <c r="IW280">
        <f t="shared" si="396"/>
        <v>0</v>
      </c>
      <c r="IX280">
        <f t="shared" si="396"/>
        <v>0</v>
      </c>
      <c r="IY280">
        <f t="shared" si="396"/>
        <v>0</v>
      </c>
      <c r="IZ280">
        <f t="shared" si="396"/>
        <v>0</v>
      </c>
      <c r="JA280">
        <f t="shared" si="396"/>
        <v>0</v>
      </c>
      <c r="JB280">
        <f t="shared" ref="JB280:LM280" si="397">JB201+JB202</f>
        <v>0</v>
      </c>
      <c r="JC280">
        <f t="shared" si="397"/>
        <v>0</v>
      </c>
      <c r="JD280">
        <f t="shared" si="397"/>
        <v>0</v>
      </c>
      <c r="JE280">
        <f t="shared" si="397"/>
        <v>0</v>
      </c>
      <c r="JF280">
        <f t="shared" si="397"/>
        <v>0</v>
      </c>
      <c r="JG280">
        <f t="shared" si="397"/>
        <v>0</v>
      </c>
      <c r="JH280">
        <f t="shared" si="397"/>
        <v>0</v>
      </c>
      <c r="JI280">
        <f t="shared" si="397"/>
        <v>0</v>
      </c>
      <c r="JJ280">
        <f t="shared" si="397"/>
        <v>0</v>
      </c>
      <c r="JK280">
        <f t="shared" si="397"/>
        <v>0</v>
      </c>
      <c r="JL280">
        <f t="shared" si="397"/>
        <v>0</v>
      </c>
      <c r="JM280">
        <f t="shared" si="397"/>
        <v>0</v>
      </c>
      <c r="JN280">
        <f t="shared" si="397"/>
        <v>0</v>
      </c>
      <c r="JO280">
        <f t="shared" si="397"/>
        <v>0</v>
      </c>
      <c r="JP280">
        <f t="shared" si="397"/>
        <v>0</v>
      </c>
      <c r="JQ280">
        <f t="shared" si="397"/>
        <v>0</v>
      </c>
      <c r="JR280">
        <f t="shared" si="397"/>
        <v>0</v>
      </c>
      <c r="JS280">
        <f t="shared" si="397"/>
        <v>0</v>
      </c>
      <c r="JT280">
        <f t="shared" si="397"/>
        <v>0</v>
      </c>
      <c r="JU280">
        <f t="shared" si="397"/>
        <v>0</v>
      </c>
      <c r="JV280">
        <f t="shared" si="397"/>
        <v>0</v>
      </c>
      <c r="JW280">
        <f t="shared" si="397"/>
        <v>0</v>
      </c>
      <c r="JX280">
        <f t="shared" si="397"/>
        <v>0</v>
      </c>
      <c r="JY280">
        <f t="shared" si="397"/>
        <v>0</v>
      </c>
      <c r="JZ280">
        <f t="shared" si="397"/>
        <v>0</v>
      </c>
      <c r="KA280">
        <f t="shared" si="397"/>
        <v>0</v>
      </c>
      <c r="KB280">
        <f t="shared" si="397"/>
        <v>0</v>
      </c>
      <c r="KC280">
        <f t="shared" si="397"/>
        <v>0</v>
      </c>
      <c r="KD280">
        <f t="shared" si="397"/>
        <v>0</v>
      </c>
      <c r="KE280">
        <f t="shared" si="397"/>
        <v>0</v>
      </c>
      <c r="KF280">
        <f t="shared" si="397"/>
        <v>0</v>
      </c>
      <c r="KG280">
        <f t="shared" si="397"/>
        <v>0</v>
      </c>
      <c r="KH280">
        <f t="shared" si="397"/>
        <v>0</v>
      </c>
      <c r="KI280">
        <f t="shared" si="397"/>
        <v>0</v>
      </c>
      <c r="KJ280">
        <f t="shared" si="397"/>
        <v>0</v>
      </c>
      <c r="KK280">
        <f t="shared" si="397"/>
        <v>0</v>
      </c>
      <c r="KL280">
        <f t="shared" si="397"/>
        <v>0</v>
      </c>
      <c r="KM280">
        <f t="shared" si="397"/>
        <v>0</v>
      </c>
      <c r="KN280">
        <f t="shared" si="397"/>
        <v>0</v>
      </c>
      <c r="KO280">
        <f t="shared" si="397"/>
        <v>0</v>
      </c>
      <c r="KP280">
        <f t="shared" si="397"/>
        <v>0</v>
      </c>
      <c r="KQ280">
        <f t="shared" si="397"/>
        <v>0</v>
      </c>
      <c r="KR280">
        <f t="shared" si="397"/>
        <v>0</v>
      </c>
      <c r="KS280">
        <f t="shared" si="397"/>
        <v>0</v>
      </c>
      <c r="KT280">
        <f t="shared" si="397"/>
        <v>0</v>
      </c>
      <c r="KU280">
        <f t="shared" si="397"/>
        <v>0</v>
      </c>
      <c r="KV280">
        <f t="shared" si="397"/>
        <v>0</v>
      </c>
      <c r="KW280">
        <f t="shared" si="397"/>
        <v>0</v>
      </c>
      <c r="KX280">
        <f t="shared" si="397"/>
        <v>0</v>
      </c>
      <c r="KY280">
        <f t="shared" si="397"/>
        <v>0</v>
      </c>
      <c r="KZ280">
        <f t="shared" si="397"/>
        <v>0</v>
      </c>
      <c r="LA280">
        <f t="shared" si="397"/>
        <v>0</v>
      </c>
      <c r="LB280">
        <f t="shared" si="397"/>
        <v>0</v>
      </c>
      <c r="LC280">
        <f t="shared" si="397"/>
        <v>0</v>
      </c>
      <c r="LD280">
        <f t="shared" si="397"/>
        <v>0</v>
      </c>
      <c r="LE280">
        <f t="shared" si="397"/>
        <v>0</v>
      </c>
      <c r="LF280">
        <f t="shared" si="397"/>
        <v>0</v>
      </c>
      <c r="LG280">
        <f t="shared" si="397"/>
        <v>0</v>
      </c>
      <c r="LH280">
        <f t="shared" si="397"/>
        <v>0</v>
      </c>
      <c r="LI280">
        <f t="shared" si="397"/>
        <v>0</v>
      </c>
      <c r="LJ280">
        <f t="shared" si="397"/>
        <v>0</v>
      </c>
      <c r="LK280">
        <f t="shared" si="397"/>
        <v>0</v>
      </c>
      <c r="LL280">
        <f t="shared" si="397"/>
        <v>0</v>
      </c>
      <c r="LM280">
        <f t="shared" si="397"/>
        <v>0</v>
      </c>
      <c r="LN280">
        <f t="shared" ref="LN280:NY280" si="398">LN201+LN202</f>
        <v>0</v>
      </c>
      <c r="LO280">
        <f t="shared" si="398"/>
        <v>0</v>
      </c>
      <c r="LP280">
        <f t="shared" si="398"/>
        <v>0</v>
      </c>
      <c r="LQ280">
        <f t="shared" si="398"/>
        <v>0</v>
      </c>
      <c r="LR280">
        <f t="shared" si="398"/>
        <v>0</v>
      </c>
      <c r="LS280">
        <f t="shared" si="398"/>
        <v>0</v>
      </c>
      <c r="LT280">
        <f t="shared" si="398"/>
        <v>0</v>
      </c>
      <c r="LU280">
        <f t="shared" si="398"/>
        <v>0</v>
      </c>
      <c r="LV280">
        <f t="shared" si="398"/>
        <v>0</v>
      </c>
      <c r="LW280">
        <f t="shared" si="398"/>
        <v>0</v>
      </c>
      <c r="LX280">
        <f t="shared" si="398"/>
        <v>0</v>
      </c>
      <c r="LY280">
        <f t="shared" si="398"/>
        <v>0</v>
      </c>
      <c r="LZ280">
        <f t="shared" si="398"/>
        <v>0</v>
      </c>
      <c r="MA280">
        <f t="shared" si="398"/>
        <v>0</v>
      </c>
      <c r="MB280">
        <f t="shared" si="398"/>
        <v>0</v>
      </c>
      <c r="MC280">
        <f t="shared" si="398"/>
        <v>0</v>
      </c>
      <c r="MD280">
        <f t="shared" si="398"/>
        <v>0</v>
      </c>
      <c r="ME280">
        <f t="shared" si="398"/>
        <v>0</v>
      </c>
      <c r="MF280">
        <f t="shared" si="398"/>
        <v>0</v>
      </c>
      <c r="MG280">
        <f t="shared" si="398"/>
        <v>0</v>
      </c>
      <c r="MH280">
        <f t="shared" si="398"/>
        <v>0</v>
      </c>
      <c r="MI280">
        <f t="shared" si="398"/>
        <v>0</v>
      </c>
      <c r="MJ280">
        <f t="shared" si="398"/>
        <v>0</v>
      </c>
      <c r="MK280">
        <f t="shared" si="398"/>
        <v>0</v>
      </c>
      <c r="ML280">
        <f t="shared" si="398"/>
        <v>0</v>
      </c>
      <c r="MM280">
        <f t="shared" si="398"/>
        <v>0</v>
      </c>
      <c r="MN280">
        <f t="shared" si="398"/>
        <v>0</v>
      </c>
      <c r="MO280">
        <f t="shared" si="398"/>
        <v>0</v>
      </c>
      <c r="MP280">
        <f t="shared" si="398"/>
        <v>0</v>
      </c>
      <c r="MQ280">
        <f t="shared" si="398"/>
        <v>0</v>
      </c>
      <c r="MR280">
        <f t="shared" si="398"/>
        <v>0</v>
      </c>
      <c r="MS280">
        <f t="shared" si="398"/>
        <v>0</v>
      </c>
      <c r="MT280">
        <f t="shared" si="398"/>
        <v>0</v>
      </c>
      <c r="MU280">
        <f t="shared" si="398"/>
        <v>0</v>
      </c>
      <c r="MV280">
        <f t="shared" si="398"/>
        <v>0</v>
      </c>
      <c r="MW280">
        <f t="shared" si="398"/>
        <v>0</v>
      </c>
      <c r="MX280">
        <f t="shared" si="398"/>
        <v>0</v>
      </c>
      <c r="MY280">
        <f t="shared" si="398"/>
        <v>0</v>
      </c>
      <c r="MZ280">
        <f t="shared" si="398"/>
        <v>0</v>
      </c>
      <c r="NA280">
        <f t="shared" si="398"/>
        <v>0</v>
      </c>
      <c r="NB280">
        <f t="shared" si="398"/>
        <v>0</v>
      </c>
      <c r="NC280">
        <f t="shared" si="398"/>
        <v>0</v>
      </c>
      <c r="ND280">
        <f t="shared" si="398"/>
        <v>0</v>
      </c>
      <c r="NE280">
        <f t="shared" si="398"/>
        <v>0</v>
      </c>
      <c r="NF280">
        <f t="shared" si="398"/>
        <v>0</v>
      </c>
      <c r="NG280">
        <f t="shared" si="398"/>
        <v>0</v>
      </c>
      <c r="NH280">
        <f t="shared" si="398"/>
        <v>0</v>
      </c>
      <c r="NI280">
        <f t="shared" si="398"/>
        <v>0</v>
      </c>
      <c r="NJ280">
        <f t="shared" si="398"/>
        <v>0</v>
      </c>
      <c r="NK280">
        <f t="shared" si="398"/>
        <v>0</v>
      </c>
      <c r="NL280">
        <f t="shared" si="398"/>
        <v>0</v>
      </c>
      <c r="NM280">
        <f t="shared" si="398"/>
        <v>0</v>
      </c>
      <c r="NN280">
        <f t="shared" si="398"/>
        <v>0</v>
      </c>
      <c r="NO280">
        <f t="shared" si="398"/>
        <v>0</v>
      </c>
      <c r="NP280">
        <f t="shared" si="398"/>
        <v>0</v>
      </c>
      <c r="NQ280">
        <f t="shared" si="398"/>
        <v>0</v>
      </c>
      <c r="NR280">
        <f t="shared" si="398"/>
        <v>0</v>
      </c>
      <c r="NS280">
        <f t="shared" si="398"/>
        <v>0</v>
      </c>
      <c r="NT280">
        <f t="shared" si="398"/>
        <v>0</v>
      </c>
      <c r="NU280">
        <f t="shared" si="398"/>
        <v>0</v>
      </c>
      <c r="NV280">
        <f t="shared" si="398"/>
        <v>0</v>
      </c>
      <c r="NW280">
        <f t="shared" si="398"/>
        <v>0</v>
      </c>
      <c r="NX280">
        <f t="shared" si="398"/>
        <v>0</v>
      </c>
      <c r="NY280">
        <f t="shared" si="398"/>
        <v>0</v>
      </c>
      <c r="NZ280">
        <f t="shared" ref="NZ280:QK280" si="399">NZ201+NZ202</f>
        <v>0</v>
      </c>
      <c r="OA280">
        <f t="shared" si="399"/>
        <v>0</v>
      </c>
      <c r="OB280">
        <f t="shared" si="399"/>
        <v>0</v>
      </c>
      <c r="OC280">
        <f t="shared" si="399"/>
        <v>0</v>
      </c>
      <c r="OD280">
        <f t="shared" si="399"/>
        <v>0</v>
      </c>
      <c r="OE280">
        <f t="shared" si="399"/>
        <v>0</v>
      </c>
      <c r="OF280">
        <f t="shared" si="399"/>
        <v>0</v>
      </c>
      <c r="OG280">
        <f t="shared" si="399"/>
        <v>0</v>
      </c>
      <c r="OH280">
        <f t="shared" si="399"/>
        <v>0</v>
      </c>
      <c r="OI280">
        <f t="shared" si="399"/>
        <v>0</v>
      </c>
      <c r="OJ280">
        <f t="shared" si="399"/>
        <v>0</v>
      </c>
      <c r="OK280">
        <f t="shared" si="399"/>
        <v>0</v>
      </c>
      <c r="OL280">
        <f t="shared" si="399"/>
        <v>0</v>
      </c>
      <c r="OM280">
        <f t="shared" si="399"/>
        <v>0</v>
      </c>
      <c r="ON280">
        <f t="shared" si="399"/>
        <v>0</v>
      </c>
      <c r="OO280">
        <f t="shared" si="399"/>
        <v>0</v>
      </c>
      <c r="OP280">
        <f t="shared" si="399"/>
        <v>0</v>
      </c>
      <c r="OQ280">
        <f t="shared" si="399"/>
        <v>0</v>
      </c>
      <c r="OR280">
        <f t="shared" si="399"/>
        <v>0</v>
      </c>
      <c r="OS280">
        <f t="shared" si="399"/>
        <v>0</v>
      </c>
      <c r="OT280">
        <f t="shared" si="399"/>
        <v>0</v>
      </c>
      <c r="OU280">
        <f t="shared" si="399"/>
        <v>0</v>
      </c>
      <c r="OV280">
        <f t="shared" si="399"/>
        <v>0</v>
      </c>
      <c r="OW280">
        <f t="shared" si="399"/>
        <v>0</v>
      </c>
      <c r="OX280">
        <f t="shared" si="399"/>
        <v>0</v>
      </c>
      <c r="OY280">
        <f t="shared" si="399"/>
        <v>0</v>
      </c>
      <c r="OZ280">
        <f t="shared" si="399"/>
        <v>0</v>
      </c>
      <c r="PA280">
        <f t="shared" si="399"/>
        <v>0</v>
      </c>
      <c r="PB280">
        <f t="shared" si="399"/>
        <v>0</v>
      </c>
      <c r="PC280">
        <f t="shared" si="399"/>
        <v>0</v>
      </c>
      <c r="PD280">
        <f t="shared" si="399"/>
        <v>0</v>
      </c>
      <c r="PE280">
        <f t="shared" si="399"/>
        <v>0</v>
      </c>
      <c r="PF280">
        <f t="shared" si="399"/>
        <v>0</v>
      </c>
      <c r="PG280">
        <f t="shared" si="399"/>
        <v>0</v>
      </c>
      <c r="PH280">
        <f t="shared" si="399"/>
        <v>0</v>
      </c>
      <c r="PI280">
        <f t="shared" si="399"/>
        <v>0</v>
      </c>
      <c r="PJ280">
        <f t="shared" si="399"/>
        <v>0</v>
      </c>
      <c r="PK280">
        <f t="shared" si="399"/>
        <v>0</v>
      </c>
      <c r="PL280">
        <f t="shared" si="399"/>
        <v>0</v>
      </c>
      <c r="PM280">
        <f t="shared" si="399"/>
        <v>0</v>
      </c>
      <c r="PN280">
        <f t="shared" si="399"/>
        <v>0</v>
      </c>
      <c r="PO280">
        <f t="shared" si="399"/>
        <v>0</v>
      </c>
      <c r="PP280">
        <f t="shared" si="399"/>
        <v>0</v>
      </c>
      <c r="PQ280">
        <f t="shared" si="399"/>
        <v>0</v>
      </c>
      <c r="PR280">
        <f t="shared" si="399"/>
        <v>0</v>
      </c>
      <c r="PS280">
        <f t="shared" si="399"/>
        <v>0</v>
      </c>
      <c r="PT280">
        <f t="shared" si="399"/>
        <v>0</v>
      </c>
      <c r="PU280">
        <f t="shared" si="399"/>
        <v>0</v>
      </c>
      <c r="PV280">
        <f t="shared" si="399"/>
        <v>0</v>
      </c>
      <c r="PW280">
        <f t="shared" si="399"/>
        <v>0</v>
      </c>
      <c r="PX280">
        <f t="shared" si="399"/>
        <v>0</v>
      </c>
      <c r="PY280">
        <f t="shared" si="399"/>
        <v>0</v>
      </c>
      <c r="PZ280">
        <f t="shared" si="399"/>
        <v>0</v>
      </c>
      <c r="QA280">
        <f t="shared" si="399"/>
        <v>0</v>
      </c>
      <c r="QB280">
        <f t="shared" si="399"/>
        <v>0</v>
      </c>
      <c r="QC280">
        <f t="shared" si="399"/>
        <v>0</v>
      </c>
      <c r="QD280">
        <f t="shared" si="399"/>
        <v>0</v>
      </c>
      <c r="QE280">
        <f t="shared" si="399"/>
        <v>0</v>
      </c>
      <c r="QF280">
        <f t="shared" si="399"/>
        <v>0</v>
      </c>
      <c r="QG280">
        <f t="shared" si="399"/>
        <v>0</v>
      </c>
      <c r="QH280">
        <f t="shared" si="399"/>
        <v>0</v>
      </c>
      <c r="QI280">
        <f t="shared" si="399"/>
        <v>0</v>
      </c>
      <c r="QJ280">
        <f t="shared" si="399"/>
        <v>0</v>
      </c>
      <c r="QK280">
        <f t="shared" si="399"/>
        <v>0</v>
      </c>
      <c r="QL280">
        <f t="shared" ref="QL280:SK280" si="400">QL201+QL202</f>
        <v>0</v>
      </c>
      <c r="QM280">
        <f t="shared" si="400"/>
        <v>0</v>
      </c>
      <c r="QN280">
        <f t="shared" si="400"/>
        <v>0</v>
      </c>
      <c r="QO280">
        <f t="shared" si="400"/>
        <v>0</v>
      </c>
      <c r="QP280">
        <f t="shared" si="400"/>
        <v>0</v>
      </c>
      <c r="QQ280">
        <f t="shared" si="400"/>
        <v>0</v>
      </c>
      <c r="QR280">
        <f t="shared" si="400"/>
        <v>0</v>
      </c>
      <c r="QS280">
        <f t="shared" si="400"/>
        <v>0</v>
      </c>
      <c r="QT280">
        <f t="shared" si="400"/>
        <v>0</v>
      </c>
      <c r="QU280">
        <f t="shared" si="400"/>
        <v>0</v>
      </c>
      <c r="QV280">
        <f t="shared" si="400"/>
        <v>0</v>
      </c>
      <c r="QW280">
        <f t="shared" si="400"/>
        <v>0</v>
      </c>
      <c r="QX280">
        <f t="shared" si="400"/>
        <v>0</v>
      </c>
      <c r="QY280">
        <f t="shared" si="400"/>
        <v>0</v>
      </c>
      <c r="QZ280">
        <f t="shared" si="400"/>
        <v>0</v>
      </c>
      <c r="RA280">
        <f t="shared" si="400"/>
        <v>0</v>
      </c>
      <c r="RB280">
        <f t="shared" si="400"/>
        <v>0</v>
      </c>
      <c r="RC280">
        <f t="shared" si="400"/>
        <v>0</v>
      </c>
      <c r="RD280">
        <f t="shared" si="400"/>
        <v>0</v>
      </c>
      <c r="RE280">
        <f t="shared" si="400"/>
        <v>0</v>
      </c>
      <c r="RF280">
        <f t="shared" si="400"/>
        <v>0</v>
      </c>
      <c r="RG280">
        <f t="shared" si="400"/>
        <v>0</v>
      </c>
      <c r="RH280">
        <f t="shared" si="400"/>
        <v>0</v>
      </c>
      <c r="RI280">
        <f t="shared" si="400"/>
        <v>0</v>
      </c>
      <c r="RJ280">
        <f t="shared" si="400"/>
        <v>0</v>
      </c>
      <c r="RK280">
        <f t="shared" si="400"/>
        <v>0</v>
      </c>
      <c r="RL280">
        <f t="shared" si="400"/>
        <v>0</v>
      </c>
      <c r="RM280">
        <f t="shared" si="400"/>
        <v>0</v>
      </c>
      <c r="RN280">
        <f t="shared" si="400"/>
        <v>0</v>
      </c>
      <c r="RO280">
        <f t="shared" si="400"/>
        <v>0</v>
      </c>
      <c r="RP280">
        <f t="shared" si="400"/>
        <v>0</v>
      </c>
      <c r="RQ280">
        <f t="shared" si="400"/>
        <v>0</v>
      </c>
      <c r="RR280">
        <f t="shared" si="400"/>
        <v>0</v>
      </c>
      <c r="RS280">
        <f t="shared" si="400"/>
        <v>0</v>
      </c>
      <c r="RT280">
        <f t="shared" si="400"/>
        <v>0</v>
      </c>
      <c r="RU280">
        <f t="shared" si="400"/>
        <v>0</v>
      </c>
      <c r="RV280">
        <f t="shared" si="400"/>
        <v>0</v>
      </c>
      <c r="RW280">
        <f t="shared" si="400"/>
        <v>0</v>
      </c>
      <c r="RX280">
        <f t="shared" si="400"/>
        <v>0</v>
      </c>
      <c r="RY280">
        <f t="shared" si="400"/>
        <v>0</v>
      </c>
      <c r="RZ280">
        <f t="shared" si="400"/>
        <v>0</v>
      </c>
      <c r="SA280">
        <f t="shared" si="400"/>
        <v>0</v>
      </c>
      <c r="SB280">
        <f t="shared" si="400"/>
        <v>0</v>
      </c>
      <c r="SC280">
        <f t="shared" si="400"/>
        <v>0</v>
      </c>
      <c r="SD280">
        <f t="shared" si="400"/>
        <v>0</v>
      </c>
      <c r="SE280">
        <f t="shared" si="400"/>
        <v>0</v>
      </c>
      <c r="SF280">
        <f t="shared" si="400"/>
        <v>0</v>
      </c>
      <c r="SG280">
        <f t="shared" si="400"/>
        <v>0</v>
      </c>
      <c r="SH280">
        <f t="shared" si="400"/>
        <v>0</v>
      </c>
      <c r="SI280">
        <f t="shared" si="400"/>
        <v>0</v>
      </c>
      <c r="SJ280">
        <f t="shared" si="400"/>
        <v>0</v>
      </c>
      <c r="SK280">
        <f t="shared" si="400"/>
        <v>0</v>
      </c>
    </row>
    <row r="281" spans="3:505" x14ac:dyDescent="0.25">
      <c r="C281" t="s">
        <v>890</v>
      </c>
      <c r="D281" s="80" t="s">
        <v>70</v>
      </c>
      <c r="E281">
        <f ca="1">IF(E$4="","",'Aanvoer van energie'!$J$8*5)</f>
        <v>0</v>
      </c>
      <c r="F281" t="e">
        <f>IF(F$4="","",'Aanvoer van energie'!$J$8*5)</f>
        <v>#N/A</v>
      </c>
      <c r="G281" t="e">
        <f>IF(G$4="","",'Aanvoer van energie'!$J$8*5)</f>
        <v>#N/A</v>
      </c>
      <c r="H281" t="e">
        <f>IF(H$4="","",'Aanvoer van energie'!$J$8*5)</f>
        <v>#N/A</v>
      </c>
      <c r="I281" t="e">
        <f>IF(I$4="","",'Aanvoer van energie'!$J$8*5)</f>
        <v>#N/A</v>
      </c>
      <c r="J281" t="e">
        <f>IF(J$4="","",'Aanvoer van energie'!$J$8*5)</f>
        <v>#N/A</v>
      </c>
      <c r="K281" t="e">
        <f>IF(K$4="","",'Aanvoer van energie'!$J$8*5)</f>
        <v>#N/A</v>
      </c>
      <c r="L281" t="e">
        <f>IF(L$4="","",'Aanvoer van energie'!$J$8*5)</f>
        <v>#N/A</v>
      </c>
      <c r="M281" t="e">
        <f>IF(M$4="","",'Aanvoer van energie'!$J$8*5)</f>
        <v>#N/A</v>
      </c>
      <c r="N281" t="e">
        <f>IF(N$4="","",'Aanvoer van energie'!$J$8*5)</f>
        <v>#N/A</v>
      </c>
      <c r="O281" t="e">
        <f>IF(O$4="","",'Aanvoer van energie'!$J$8*5)</f>
        <v>#N/A</v>
      </c>
      <c r="P281" t="e">
        <f>IF(P$4="","",'Aanvoer van energie'!$J$8*5)</f>
        <v>#N/A</v>
      </c>
      <c r="Q281" t="e">
        <f>IF(Q$4="","",'Aanvoer van energie'!$J$8*5)</f>
        <v>#N/A</v>
      </c>
      <c r="R281" t="e">
        <f>IF(R$4="","",'Aanvoer van energie'!$J$8*5)</f>
        <v>#N/A</v>
      </c>
      <c r="S281" t="e">
        <f>IF(S$4="","",'Aanvoer van energie'!$J$8*5)</f>
        <v>#N/A</v>
      </c>
      <c r="T281" t="e">
        <f>IF(T$4="","",'Aanvoer van energie'!$J$8*5)</f>
        <v>#N/A</v>
      </c>
      <c r="U281" t="e">
        <f>IF(U$4="","",'Aanvoer van energie'!$J$8*5)</f>
        <v>#N/A</v>
      </c>
      <c r="V281" t="e">
        <f>IF(V$4="","",'Aanvoer van energie'!$J$8*5)</f>
        <v>#N/A</v>
      </c>
      <c r="W281" t="e">
        <f>IF(W$4="","",'Aanvoer van energie'!$J$8*5)</f>
        <v>#N/A</v>
      </c>
      <c r="X281" t="e">
        <f>IF(X$4="","",'Aanvoer van energie'!$J$8*5)</f>
        <v>#N/A</v>
      </c>
      <c r="Y281" t="e">
        <f>IF(Y$4="","",'Aanvoer van energie'!$J$8*5)</f>
        <v>#N/A</v>
      </c>
      <c r="Z281" t="e">
        <f>IF(Z$4="","",'Aanvoer van energie'!$J$8*5)</f>
        <v>#N/A</v>
      </c>
      <c r="AA281" t="e">
        <f>IF(AA$4="","",'Aanvoer van energie'!$J$8*5)</f>
        <v>#N/A</v>
      </c>
      <c r="AB281" t="e">
        <f>IF(AB$4="","",'Aanvoer van energie'!$J$8*5)</f>
        <v>#N/A</v>
      </c>
      <c r="AC281" t="e">
        <f>IF(AC$4="","",'Aanvoer van energie'!$J$8*5)</f>
        <v>#N/A</v>
      </c>
      <c r="AD281" t="e">
        <f>IF(AD$4="","",'Aanvoer van energie'!$J$8*5)</f>
        <v>#N/A</v>
      </c>
      <c r="AE281" t="e">
        <f>IF(AE$4="","",'Aanvoer van energie'!$J$8*5)</f>
        <v>#N/A</v>
      </c>
      <c r="AF281" t="e">
        <f>IF(AF$4="","",'Aanvoer van energie'!$J$8*5)</f>
        <v>#N/A</v>
      </c>
      <c r="AG281" t="e">
        <f>IF(AG$4="","",'Aanvoer van energie'!$J$8*5)</f>
        <v>#N/A</v>
      </c>
      <c r="AH281" t="e">
        <f>IF(AH$4="","",'Aanvoer van energie'!$J$8*5)</f>
        <v>#N/A</v>
      </c>
      <c r="AI281" t="e">
        <f>IF(AI$4="","",'Aanvoer van energie'!$J$8*5)</f>
        <v>#N/A</v>
      </c>
      <c r="AJ281" t="e">
        <f>IF(AJ$4="","",'Aanvoer van energie'!$J$8*5)</f>
        <v>#N/A</v>
      </c>
      <c r="AK281" t="e">
        <f>IF(AK$4="","",'Aanvoer van energie'!$J$8*5)</f>
        <v>#N/A</v>
      </c>
      <c r="AL281" t="e">
        <f>IF(AL$4="","",'Aanvoer van energie'!$J$8*5)</f>
        <v>#N/A</v>
      </c>
      <c r="AM281" t="e">
        <f>IF(AM$4="","",'Aanvoer van energie'!$J$8*5)</f>
        <v>#N/A</v>
      </c>
      <c r="AN281" t="e">
        <f>IF(AN$4="","",'Aanvoer van energie'!$J$8*5)</f>
        <v>#N/A</v>
      </c>
      <c r="AO281" t="e">
        <f>IF(AO$4="","",'Aanvoer van energie'!$J$8*5)</f>
        <v>#N/A</v>
      </c>
      <c r="AP281" t="e">
        <f>IF(AP$4="","",'Aanvoer van energie'!$J$8*5)</f>
        <v>#N/A</v>
      </c>
      <c r="AQ281" t="e">
        <f>IF(AQ$4="","",'Aanvoer van energie'!$J$8*5)</f>
        <v>#N/A</v>
      </c>
      <c r="AR281" t="e">
        <f>IF(AR$4="","",'Aanvoer van energie'!$J$8*5)</f>
        <v>#N/A</v>
      </c>
      <c r="AS281" t="e">
        <f>IF(AS$4="","",'Aanvoer van energie'!$J$8*5)</f>
        <v>#N/A</v>
      </c>
      <c r="AT281" t="e">
        <f>IF(AT$4="","",'Aanvoer van energie'!$J$8*5)</f>
        <v>#N/A</v>
      </c>
      <c r="AU281" t="e">
        <f>IF(AU$4="","",'Aanvoer van energie'!$J$8*5)</f>
        <v>#N/A</v>
      </c>
      <c r="AV281" t="e">
        <f>IF(AV$4="","",'Aanvoer van energie'!$J$8*5)</f>
        <v>#N/A</v>
      </c>
      <c r="AW281" t="e">
        <f>IF(AW$4="","",'Aanvoer van energie'!$J$8*5)</f>
        <v>#N/A</v>
      </c>
      <c r="AX281" t="e">
        <f>IF(AX$4="","",'Aanvoer van energie'!$J$8*5)</f>
        <v>#N/A</v>
      </c>
      <c r="AY281" t="e">
        <f>IF(AY$4="","",'Aanvoer van energie'!$J$8*5)</f>
        <v>#N/A</v>
      </c>
      <c r="AZ281" t="e">
        <f>IF(AZ$4="","",'Aanvoer van energie'!$J$8*5)</f>
        <v>#N/A</v>
      </c>
      <c r="BA281" t="e">
        <f>IF(BA$4="","",'Aanvoer van energie'!$J$8*5)</f>
        <v>#N/A</v>
      </c>
      <c r="BB281" t="e">
        <f>IF(BB$4="","",'Aanvoer van energie'!$J$8*5)</f>
        <v>#N/A</v>
      </c>
      <c r="BC281" t="e">
        <f>IF(BC$4="","",'Aanvoer van energie'!$J$8*5)</f>
        <v>#N/A</v>
      </c>
      <c r="BD281" t="e">
        <f>IF(BD$4="","",'Aanvoer van energie'!$J$8*5)</f>
        <v>#N/A</v>
      </c>
      <c r="BE281" t="e">
        <f>IF(BE$4="","",'Aanvoer van energie'!$J$8*5)</f>
        <v>#N/A</v>
      </c>
      <c r="BF281" t="e">
        <f>IF(BF$4="","",'Aanvoer van energie'!$J$8*5)</f>
        <v>#N/A</v>
      </c>
      <c r="BG281" t="e">
        <f>IF(BG$4="","",'Aanvoer van energie'!$J$8*5)</f>
        <v>#N/A</v>
      </c>
      <c r="BH281" t="e">
        <f>IF(BH$4="","",'Aanvoer van energie'!$J$8*5)</f>
        <v>#N/A</v>
      </c>
      <c r="BI281" t="e">
        <f>IF(BI$4="","",'Aanvoer van energie'!$J$8*5)</f>
        <v>#N/A</v>
      </c>
      <c r="BJ281" t="e">
        <f>IF(BJ$4="","",'Aanvoer van energie'!$J$8*5)</f>
        <v>#N/A</v>
      </c>
      <c r="BK281" t="e">
        <f>IF(BK$4="","",'Aanvoer van energie'!$J$8*5)</f>
        <v>#N/A</v>
      </c>
      <c r="BL281" t="e">
        <f>IF(BL$4="","",'Aanvoer van energie'!$J$8*5)</f>
        <v>#N/A</v>
      </c>
      <c r="BM281" t="e">
        <f>IF(BM$4="","",'Aanvoer van energie'!$J$8*5)</f>
        <v>#N/A</v>
      </c>
      <c r="BN281" t="e">
        <f>IF(BN$4="","",'Aanvoer van energie'!$J$8*5)</f>
        <v>#N/A</v>
      </c>
      <c r="BO281" t="e">
        <f>IF(BO$4="","",'Aanvoer van energie'!$J$8*5)</f>
        <v>#N/A</v>
      </c>
      <c r="BP281" t="e">
        <f>IF(BP$4="","",'Aanvoer van energie'!$J$8*5)</f>
        <v>#N/A</v>
      </c>
      <c r="BQ281" t="e">
        <f>IF(BQ$4="","",'Aanvoer van energie'!$J$8*5)</f>
        <v>#N/A</v>
      </c>
      <c r="BR281" t="e">
        <f>IF(BR$4="","",'Aanvoer van energie'!$J$8*5)</f>
        <v>#N/A</v>
      </c>
      <c r="BS281" t="e">
        <f>IF(BS$4="","",'Aanvoer van energie'!$J$8*5)</f>
        <v>#N/A</v>
      </c>
      <c r="BT281" t="e">
        <f>IF(BT$4="","",'Aanvoer van energie'!$J$8*5)</f>
        <v>#N/A</v>
      </c>
      <c r="BU281" t="e">
        <f>IF(BU$4="","",'Aanvoer van energie'!$J$8*5)</f>
        <v>#N/A</v>
      </c>
      <c r="BV281" t="e">
        <f>IF(BV$4="","",'Aanvoer van energie'!$J$8*5)</f>
        <v>#N/A</v>
      </c>
      <c r="BW281" t="e">
        <f>IF(BW$4="","",'Aanvoer van energie'!$J$8*5)</f>
        <v>#N/A</v>
      </c>
      <c r="BX281" t="e">
        <f>IF(BX$4="","",'Aanvoer van energie'!$J$8*5)</f>
        <v>#N/A</v>
      </c>
      <c r="BY281" t="e">
        <f>IF(BY$4="","",'Aanvoer van energie'!$J$8*5)</f>
        <v>#N/A</v>
      </c>
      <c r="BZ281" t="e">
        <f>IF(BZ$4="","",'Aanvoer van energie'!$J$8*5)</f>
        <v>#N/A</v>
      </c>
      <c r="CA281" t="e">
        <f>IF(CA$4="","",'Aanvoer van energie'!$J$8*5)</f>
        <v>#N/A</v>
      </c>
      <c r="CB281" t="e">
        <f>IF(CB$4="","",'Aanvoer van energie'!$J$8*5)</f>
        <v>#N/A</v>
      </c>
      <c r="CC281" t="e">
        <f>IF(CC$4="","",'Aanvoer van energie'!$J$8*5)</f>
        <v>#N/A</v>
      </c>
      <c r="CD281" t="e">
        <f>IF(CD$4="","",'Aanvoer van energie'!$J$8*5)</f>
        <v>#N/A</v>
      </c>
      <c r="CE281" t="e">
        <f>IF(CE$4="","",'Aanvoer van energie'!$J$8*5)</f>
        <v>#N/A</v>
      </c>
      <c r="CF281" t="e">
        <f>IF(CF$4="","",'Aanvoer van energie'!$J$8*5)</f>
        <v>#N/A</v>
      </c>
      <c r="CG281" t="e">
        <f>IF(CG$4="","",'Aanvoer van energie'!$J$8*5)</f>
        <v>#N/A</v>
      </c>
      <c r="CH281" t="e">
        <f>IF(CH$4="","",'Aanvoer van energie'!$J$8*5)</f>
        <v>#N/A</v>
      </c>
      <c r="CI281" t="e">
        <f>IF(CI$4="","",'Aanvoer van energie'!$J$8*5)</f>
        <v>#N/A</v>
      </c>
      <c r="CJ281" t="e">
        <f>IF(CJ$4="","",'Aanvoer van energie'!$J$8*5)</f>
        <v>#N/A</v>
      </c>
      <c r="CK281" t="e">
        <f>IF(CK$4="","",'Aanvoer van energie'!$J$8*5)</f>
        <v>#N/A</v>
      </c>
      <c r="CL281" t="e">
        <f>IF(CL$4="","",'Aanvoer van energie'!$J$8*5)</f>
        <v>#N/A</v>
      </c>
      <c r="CM281" t="e">
        <f>IF(CM$4="","",'Aanvoer van energie'!$J$8*5)</f>
        <v>#N/A</v>
      </c>
      <c r="CN281" t="e">
        <f>IF(CN$4="","",'Aanvoer van energie'!$J$8*5)</f>
        <v>#N/A</v>
      </c>
      <c r="CO281" t="e">
        <f>IF(CO$4="","",'Aanvoer van energie'!$J$8*5)</f>
        <v>#N/A</v>
      </c>
      <c r="CP281" t="e">
        <f>IF(CP$4="","",'Aanvoer van energie'!$J$8*5)</f>
        <v>#N/A</v>
      </c>
      <c r="CQ281" t="e">
        <f>IF(CQ$4="","",'Aanvoer van energie'!$J$8*5)</f>
        <v>#N/A</v>
      </c>
      <c r="CR281" t="e">
        <f>IF(CR$4="","",'Aanvoer van energie'!$J$8*5)</f>
        <v>#N/A</v>
      </c>
      <c r="CS281" t="e">
        <f>IF(CS$4="","",'Aanvoer van energie'!$J$8*5)</f>
        <v>#N/A</v>
      </c>
      <c r="CT281" t="e">
        <f>IF(CT$4="","",'Aanvoer van energie'!$J$8*5)</f>
        <v>#N/A</v>
      </c>
      <c r="CU281" t="e">
        <f>IF(CU$4="","",'Aanvoer van energie'!$J$8*5)</f>
        <v>#N/A</v>
      </c>
      <c r="CV281" t="e">
        <f>IF(CV$4="","",'Aanvoer van energie'!$J$8*5)</f>
        <v>#N/A</v>
      </c>
      <c r="CW281" t="e">
        <f>IF(CW$4="","",'Aanvoer van energie'!$J$8*5)</f>
        <v>#N/A</v>
      </c>
      <c r="CX281" t="e">
        <f>IF(CX$4="","",'Aanvoer van energie'!$J$8*5)</f>
        <v>#N/A</v>
      </c>
      <c r="CY281" t="e">
        <f>IF(CY$4="","",'Aanvoer van energie'!$J$8*5)</f>
        <v>#N/A</v>
      </c>
      <c r="CZ281" t="e">
        <f>IF(CZ$4="","",'Aanvoer van energie'!$J$8*5)</f>
        <v>#N/A</v>
      </c>
      <c r="DA281" t="e">
        <f>IF(DA$4="","",'Aanvoer van energie'!$J$8*5)</f>
        <v>#N/A</v>
      </c>
      <c r="DB281" t="e">
        <f>IF(DB$4="","",'Aanvoer van energie'!$J$8*5)</f>
        <v>#N/A</v>
      </c>
      <c r="DC281" t="e">
        <f>IF(DC$4="","",'Aanvoer van energie'!$J$8*5)</f>
        <v>#N/A</v>
      </c>
      <c r="DD281" t="e">
        <f>IF(DD$4="","",'Aanvoer van energie'!$J$8*5)</f>
        <v>#N/A</v>
      </c>
      <c r="DE281" t="e">
        <f>IF(DE$4="","",'Aanvoer van energie'!$J$8*5)</f>
        <v>#N/A</v>
      </c>
      <c r="DF281" t="e">
        <f>IF(DF$4="","",'Aanvoer van energie'!$J$8*5)</f>
        <v>#N/A</v>
      </c>
      <c r="DG281" t="e">
        <f>IF(DG$4="","",'Aanvoer van energie'!$J$8*5)</f>
        <v>#N/A</v>
      </c>
      <c r="DH281" t="e">
        <f>IF(DH$4="","",'Aanvoer van energie'!$J$8*5)</f>
        <v>#N/A</v>
      </c>
      <c r="DI281" t="e">
        <f>IF(DI$4="","",'Aanvoer van energie'!$J$8*5)</f>
        <v>#N/A</v>
      </c>
      <c r="DJ281" t="e">
        <f>IF(DJ$4="","",'Aanvoer van energie'!$J$8*5)</f>
        <v>#N/A</v>
      </c>
      <c r="DK281" t="e">
        <f>IF(DK$4="","",'Aanvoer van energie'!$J$8*5)</f>
        <v>#N/A</v>
      </c>
      <c r="DL281" t="e">
        <f>IF(DL$4="","",'Aanvoer van energie'!$J$8*5)</f>
        <v>#N/A</v>
      </c>
      <c r="DM281" t="e">
        <f>IF(DM$4="","",'Aanvoer van energie'!$J$8*5)</f>
        <v>#N/A</v>
      </c>
      <c r="DN281" t="e">
        <f>IF(DN$4="","",'Aanvoer van energie'!$J$8*5)</f>
        <v>#N/A</v>
      </c>
      <c r="DO281" t="e">
        <f>IF(DO$4="","",'Aanvoer van energie'!$J$8*5)</f>
        <v>#N/A</v>
      </c>
      <c r="DP281" t="e">
        <f>IF(DP$4="","",'Aanvoer van energie'!$J$8*5)</f>
        <v>#N/A</v>
      </c>
      <c r="DQ281" t="e">
        <f>IF(DQ$4="","",'Aanvoer van energie'!$J$8*5)</f>
        <v>#N/A</v>
      </c>
      <c r="DR281" t="e">
        <f>IF(DR$4="","",'Aanvoer van energie'!$J$8*5)</f>
        <v>#N/A</v>
      </c>
      <c r="DS281" t="e">
        <f>IF(DS$4="","",'Aanvoer van energie'!$J$8*5)</f>
        <v>#N/A</v>
      </c>
      <c r="DT281" t="e">
        <f>IF(DT$4="","",'Aanvoer van energie'!$J$8*5)</f>
        <v>#N/A</v>
      </c>
      <c r="DU281" t="e">
        <f>IF(DU$4="","",'Aanvoer van energie'!$J$8*5)</f>
        <v>#N/A</v>
      </c>
      <c r="DV281" t="e">
        <f>IF(DV$4="","",'Aanvoer van energie'!$J$8*5)</f>
        <v>#N/A</v>
      </c>
      <c r="DW281" t="e">
        <f>IF(DW$4="","",'Aanvoer van energie'!$J$8*5)</f>
        <v>#N/A</v>
      </c>
      <c r="DX281" t="e">
        <f>IF(DX$4="","",'Aanvoer van energie'!$J$8*5)</f>
        <v>#N/A</v>
      </c>
      <c r="DY281" t="e">
        <f>IF(DY$4="","",'Aanvoer van energie'!$J$8*5)</f>
        <v>#N/A</v>
      </c>
      <c r="DZ281" t="e">
        <f>IF(DZ$4="","",'Aanvoer van energie'!$J$8*5)</f>
        <v>#N/A</v>
      </c>
      <c r="EA281" t="e">
        <f>IF(EA$4="","",'Aanvoer van energie'!$J$8*5)</f>
        <v>#N/A</v>
      </c>
      <c r="EB281" t="e">
        <f>IF(EB$4="","",'Aanvoer van energie'!$J$8*5)</f>
        <v>#N/A</v>
      </c>
      <c r="EC281" t="e">
        <f>IF(EC$4="","",'Aanvoer van energie'!$J$8*5)</f>
        <v>#N/A</v>
      </c>
      <c r="ED281" t="e">
        <f>IF(ED$4="","",'Aanvoer van energie'!$J$8*5)</f>
        <v>#N/A</v>
      </c>
      <c r="EE281" t="e">
        <f>IF(EE$4="","",'Aanvoer van energie'!$J$8*5)</f>
        <v>#N/A</v>
      </c>
      <c r="EF281" t="e">
        <f>IF(EF$4="","",'Aanvoer van energie'!$J$8*5)</f>
        <v>#N/A</v>
      </c>
      <c r="EG281" t="e">
        <f>IF(EG$4="","",'Aanvoer van energie'!$J$8*5)</f>
        <v>#N/A</v>
      </c>
      <c r="EH281" t="e">
        <f>IF(EH$4="","",'Aanvoer van energie'!$J$8*5)</f>
        <v>#N/A</v>
      </c>
      <c r="EI281" t="e">
        <f>IF(EI$4="","",'Aanvoer van energie'!$J$8*5)</f>
        <v>#N/A</v>
      </c>
      <c r="EJ281" t="e">
        <f>IF(EJ$4="","",'Aanvoer van energie'!$J$8*5)</f>
        <v>#N/A</v>
      </c>
      <c r="EK281" t="e">
        <f>IF(EK$4="","",'Aanvoer van energie'!$J$8*5)</f>
        <v>#N/A</v>
      </c>
      <c r="EL281" t="e">
        <f>IF(EL$4="","",'Aanvoer van energie'!$J$8*5)</f>
        <v>#N/A</v>
      </c>
      <c r="EM281" t="e">
        <f>IF(EM$4="","",'Aanvoer van energie'!$J$8*5)</f>
        <v>#N/A</v>
      </c>
      <c r="EN281" t="e">
        <f>IF(EN$4="","",'Aanvoer van energie'!$J$8*5)</f>
        <v>#N/A</v>
      </c>
      <c r="EO281" t="e">
        <f>IF(EO$4="","",'Aanvoer van energie'!$J$8*5)</f>
        <v>#N/A</v>
      </c>
      <c r="EP281" t="e">
        <f>IF(EP$4="","",'Aanvoer van energie'!$J$8*5)</f>
        <v>#N/A</v>
      </c>
      <c r="EQ281" t="e">
        <f>IF(EQ$4="","",'Aanvoer van energie'!$J$8*5)</f>
        <v>#N/A</v>
      </c>
      <c r="ER281" t="e">
        <f>IF(ER$4="","",'Aanvoer van energie'!$J$8*5)</f>
        <v>#N/A</v>
      </c>
      <c r="ES281" t="e">
        <f>IF(ES$4="","",'Aanvoer van energie'!$J$8*5)</f>
        <v>#N/A</v>
      </c>
      <c r="ET281" t="e">
        <f>IF(ET$4="","",'Aanvoer van energie'!$J$8*5)</f>
        <v>#N/A</v>
      </c>
      <c r="EU281" t="e">
        <f>IF(EU$4="","",'Aanvoer van energie'!$J$8*5)</f>
        <v>#N/A</v>
      </c>
      <c r="EV281" t="e">
        <f>IF(EV$4="","",'Aanvoer van energie'!$J$8*5)</f>
        <v>#N/A</v>
      </c>
      <c r="EW281" t="e">
        <f>IF(EW$4="","",'Aanvoer van energie'!$J$8*5)</f>
        <v>#N/A</v>
      </c>
      <c r="EX281" t="e">
        <f>IF(EX$4="","",'Aanvoer van energie'!$J$8*5)</f>
        <v>#N/A</v>
      </c>
      <c r="EY281" t="e">
        <f>IF(EY$4="","",'Aanvoer van energie'!$J$8*5)</f>
        <v>#N/A</v>
      </c>
      <c r="EZ281" t="e">
        <f>IF(EZ$4="","",'Aanvoer van energie'!$J$8*5)</f>
        <v>#N/A</v>
      </c>
      <c r="FA281" t="e">
        <f>IF(FA$4="","",'Aanvoer van energie'!$J$8*5)</f>
        <v>#N/A</v>
      </c>
      <c r="FB281" t="e">
        <f>IF(FB$4="","",'Aanvoer van energie'!$J$8*5)</f>
        <v>#N/A</v>
      </c>
      <c r="FC281" t="e">
        <f>IF(FC$4="","",'Aanvoer van energie'!$J$8*5)</f>
        <v>#N/A</v>
      </c>
      <c r="FD281" t="e">
        <f>IF(FD$4="","",'Aanvoer van energie'!$J$8*5)</f>
        <v>#N/A</v>
      </c>
      <c r="FE281" t="e">
        <f>IF(FE$4="","",'Aanvoer van energie'!$J$8*5)</f>
        <v>#N/A</v>
      </c>
      <c r="FF281" t="e">
        <f>IF(FF$4="","",'Aanvoer van energie'!$J$8*5)</f>
        <v>#N/A</v>
      </c>
      <c r="FG281" t="e">
        <f>IF(FG$4="","",'Aanvoer van energie'!$J$8*5)</f>
        <v>#N/A</v>
      </c>
      <c r="FH281" t="e">
        <f>IF(FH$4="","",'Aanvoer van energie'!$J$8*5)</f>
        <v>#N/A</v>
      </c>
      <c r="FI281" t="e">
        <f>IF(FI$4="","",'Aanvoer van energie'!$J$8*5)</f>
        <v>#N/A</v>
      </c>
      <c r="FJ281" t="e">
        <f>IF(FJ$4="","",'Aanvoer van energie'!$J$8*5)</f>
        <v>#N/A</v>
      </c>
      <c r="FK281" t="e">
        <f>IF(FK$4="","",'Aanvoer van energie'!$J$8*5)</f>
        <v>#N/A</v>
      </c>
      <c r="FL281" t="e">
        <f>IF(FL$4="","",'Aanvoer van energie'!$J$8*5)</f>
        <v>#N/A</v>
      </c>
      <c r="FM281" t="e">
        <f>IF(FM$4="","",'Aanvoer van energie'!$J$8*5)</f>
        <v>#N/A</v>
      </c>
      <c r="FN281" t="e">
        <f>IF(FN$4="","",'Aanvoer van energie'!$J$8*5)</f>
        <v>#N/A</v>
      </c>
      <c r="FO281" t="e">
        <f>IF(FO$4="","",'Aanvoer van energie'!$J$8*5)</f>
        <v>#N/A</v>
      </c>
      <c r="FP281" t="e">
        <f>IF(FP$4="","",'Aanvoer van energie'!$J$8*5)</f>
        <v>#N/A</v>
      </c>
      <c r="FQ281" t="e">
        <f>IF(FQ$4="","",'Aanvoer van energie'!$J$8*5)</f>
        <v>#N/A</v>
      </c>
      <c r="FR281" t="e">
        <f>IF(FR$4="","",'Aanvoer van energie'!$J$8*5)</f>
        <v>#N/A</v>
      </c>
      <c r="FS281" t="e">
        <f>IF(FS$4="","",'Aanvoer van energie'!$J$8*5)</f>
        <v>#N/A</v>
      </c>
      <c r="FT281" t="e">
        <f>IF(FT$4="","",'Aanvoer van energie'!$J$8*5)</f>
        <v>#N/A</v>
      </c>
      <c r="FU281" t="e">
        <f>IF(FU$4="","",'Aanvoer van energie'!$J$8*5)</f>
        <v>#N/A</v>
      </c>
      <c r="FV281" t="e">
        <f>IF(FV$4="","",'Aanvoer van energie'!$J$8*5)</f>
        <v>#N/A</v>
      </c>
      <c r="FW281" t="e">
        <f>IF(FW$4="","",'Aanvoer van energie'!$J$8*5)</f>
        <v>#N/A</v>
      </c>
      <c r="FX281" t="e">
        <f>IF(FX$4="","",'Aanvoer van energie'!$J$8*5)</f>
        <v>#N/A</v>
      </c>
      <c r="FY281" t="e">
        <f>IF(FY$4="","",'Aanvoer van energie'!$J$8*5)</f>
        <v>#N/A</v>
      </c>
      <c r="FZ281" t="e">
        <f>IF(FZ$4="","",'Aanvoer van energie'!$J$8*5)</f>
        <v>#N/A</v>
      </c>
      <c r="GA281" t="e">
        <f>IF(GA$4="","",'Aanvoer van energie'!$J$8*5)</f>
        <v>#N/A</v>
      </c>
      <c r="GB281" t="e">
        <f>IF(GB$4="","",'Aanvoer van energie'!$J$8*5)</f>
        <v>#N/A</v>
      </c>
      <c r="GC281" t="e">
        <f>IF(GC$4="","",'Aanvoer van energie'!$J$8*5)</f>
        <v>#N/A</v>
      </c>
      <c r="GD281" t="e">
        <f>IF(GD$4="","",'Aanvoer van energie'!$J$8*5)</f>
        <v>#N/A</v>
      </c>
      <c r="GE281" t="e">
        <f>IF(GE$4="","",'Aanvoer van energie'!$J$8*5)</f>
        <v>#N/A</v>
      </c>
      <c r="GF281" t="e">
        <f>IF(GF$4="","",'Aanvoer van energie'!$J$8*5)</f>
        <v>#N/A</v>
      </c>
      <c r="GG281" t="e">
        <f>IF(GG$4="","",'Aanvoer van energie'!$J$8*5)</f>
        <v>#N/A</v>
      </c>
      <c r="GH281" t="e">
        <f>IF(GH$4="","",'Aanvoer van energie'!$J$8*5)</f>
        <v>#N/A</v>
      </c>
      <c r="GI281" t="e">
        <f>IF(GI$4="","",'Aanvoer van energie'!$J$8*5)</f>
        <v>#N/A</v>
      </c>
      <c r="GJ281" t="e">
        <f>IF(GJ$4="","",'Aanvoer van energie'!$J$8*5)</f>
        <v>#N/A</v>
      </c>
      <c r="GK281" t="e">
        <f>IF(GK$4="","",'Aanvoer van energie'!$J$8*5)</f>
        <v>#N/A</v>
      </c>
      <c r="GL281" t="e">
        <f>IF(GL$4="","",'Aanvoer van energie'!$J$8*5)</f>
        <v>#N/A</v>
      </c>
      <c r="GM281" t="e">
        <f>IF(GM$4="","",'Aanvoer van energie'!$J$8*5)</f>
        <v>#N/A</v>
      </c>
      <c r="GN281" t="e">
        <f>IF(GN$4="","",'Aanvoer van energie'!$J$8*5)</f>
        <v>#N/A</v>
      </c>
      <c r="GO281" t="e">
        <f>IF(GO$4="","",'Aanvoer van energie'!$J$8*5)</f>
        <v>#N/A</v>
      </c>
      <c r="GP281" t="e">
        <f>IF(GP$4="","",'Aanvoer van energie'!$J$8*5)</f>
        <v>#N/A</v>
      </c>
      <c r="GQ281" t="e">
        <f>IF(GQ$4="","",'Aanvoer van energie'!$J$8*5)</f>
        <v>#N/A</v>
      </c>
      <c r="GR281" t="e">
        <f>IF(GR$4="","",'Aanvoer van energie'!$J$8*5)</f>
        <v>#N/A</v>
      </c>
      <c r="GS281" t="e">
        <f>IF(GS$4="","",'Aanvoer van energie'!$J$8*5)</f>
        <v>#N/A</v>
      </c>
      <c r="GT281" t="e">
        <f>IF(GT$4="","",'Aanvoer van energie'!$J$8*5)</f>
        <v>#N/A</v>
      </c>
      <c r="GU281" t="e">
        <f>IF(GU$4="","",'Aanvoer van energie'!$J$8*5)</f>
        <v>#N/A</v>
      </c>
      <c r="GV281" t="e">
        <f>IF(GV$4="","",'Aanvoer van energie'!$J$8*5)</f>
        <v>#N/A</v>
      </c>
      <c r="GW281" t="e">
        <f>IF(GW$4="","",'Aanvoer van energie'!$J$8*5)</f>
        <v>#N/A</v>
      </c>
      <c r="GX281" t="e">
        <f>IF(GX$4="","",'Aanvoer van energie'!$J$8*5)</f>
        <v>#N/A</v>
      </c>
      <c r="GY281" t="e">
        <f>IF(GY$4="","",'Aanvoer van energie'!$J$8*5)</f>
        <v>#N/A</v>
      </c>
      <c r="GZ281" t="e">
        <f>IF(GZ$4="","",'Aanvoer van energie'!$J$8*5)</f>
        <v>#N/A</v>
      </c>
      <c r="HA281" t="e">
        <f>IF(HA$4="","",'Aanvoer van energie'!$J$8*5)</f>
        <v>#N/A</v>
      </c>
      <c r="HB281" t="e">
        <f>IF(HB$4="","",'Aanvoer van energie'!$J$8*5)</f>
        <v>#N/A</v>
      </c>
      <c r="HC281" t="e">
        <f>IF(HC$4="","",'Aanvoer van energie'!$J$8*5)</f>
        <v>#N/A</v>
      </c>
      <c r="HD281" t="e">
        <f>IF(HD$4="","",'Aanvoer van energie'!$J$8*5)</f>
        <v>#N/A</v>
      </c>
      <c r="HE281" t="e">
        <f>IF(HE$4="","",'Aanvoer van energie'!$J$8*5)</f>
        <v>#N/A</v>
      </c>
      <c r="HF281" t="e">
        <f>IF(HF$4="","",'Aanvoer van energie'!$J$8*5)</f>
        <v>#N/A</v>
      </c>
      <c r="HG281" t="e">
        <f>IF(HG$4="","",'Aanvoer van energie'!$J$8*5)</f>
        <v>#N/A</v>
      </c>
      <c r="HH281" t="e">
        <f>IF(HH$4="","",'Aanvoer van energie'!$J$8*5)</f>
        <v>#N/A</v>
      </c>
      <c r="HI281" t="e">
        <f>IF(HI$4="","",'Aanvoer van energie'!$J$8*5)</f>
        <v>#N/A</v>
      </c>
      <c r="HJ281" t="e">
        <f>IF(HJ$4="","",'Aanvoer van energie'!$J$8*5)</f>
        <v>#N/A</v>
      </c>
      <c r="HK281" t="e">
        <f>IF(HK$4="","",'Aanvoer van energie'!$J$8*5)</f>
        <v>#N/A</v>
      </c>
      <c r="HL281" t="e">
        <f>IF(HL$4="","",'Aanvoer van energie'!$J$8*5)</f>
        <v>#N/A</v>
      </c>
      <c r="HM281" t="e">
        <f>IF(HM$4="","",'Aanvoer van energie'!$J$8*5)</f>
        <v>#N/A</v>
      </c>
      <c r="HN281" t="e">
        <f>IF(HN$4="","",'Aanvoer van energie'!$J$8*5)</f>
        <v>#N/A</v>
      </c>
      <c r="HO281" t="e">
        <f>IF(HO$4="","",'Aanvoer van energie'!$J$8*5)</f>
        <v>#N/A</v>
      </c>
      <c r="HP281" t="e">
        <f>IF(HP$4="","",'Aanvoer van energie'!$J$8*5)</f>
        <v>#N/A</v>
      </c>
      <c r="HQ281" t="e">
        <f>IF(HQ$4="","",'Aanvoer van energie'!$J$8*5)</f>
        <v>#N/A</v>
      </c>
      <c r="HR281" t="e">
        <f>IF(HR$4="","",'Aanvoer van energie'!$J$8*5)</f>
        <v>#N/A</v>
      </c>
      <c r="HS281" t="e">
        <f>IF(HS$4="","",'Aanvoer van energie'!$J$8*5)</f>
        <v>#N/A</v>
      </c>
      <c r="HT281" t="e">
        <f>IF(HT$4="","",'Aanvoer van energie'!$J$8*5)</f>
        <v>#N/A</v>
      </c>
      <c r="HU281" t="e">
        <f>IF(HU$4="","",'Aanvoer van energie'!$J$8*5)</f>
        <v>#N/A</v>
      </c>
      <c r="HV281" t="e">
        <f>IF(HV$4="","",'Aanvoer van energie'!$J$8*5)</f>
        <v>#N/A</v>
      </c>
      <c r="HW281" t="e">
        <f>IF(HW$4="","",'Aanvoer van energie'!$J$8*5)</f>
        <v>#N/A</v>
      </c>
      <c r="HX281" t="e">
        <f>IF(HX$4="","",'Aanvoer van energie'!$J$8*5)</f>
        <v>#N/A</v>
      </c>
      <c r="HY281" t="e">
        <f>IF(HY$4="","",'Aanvoer van energie'!$J$8*5)</f>
        <v>#N/A</v>
      </c>
      <c r="HZ281" t="e">
        <f>IF(HZ$4="","",'Aanvoer van energie'!$J$8*5)</f>
        <v>#N/A</v>
      </c>
      <c r="IA281" t="e">
        <f>IF(IA$4="","",'Aanvoer van energie'!$J$8*5)</f>
        <v>#N/A</v>
      </c>
      <c r="IB281" t="e">
        <f>IF(IB$4="","",'Aanvoer van energie'!$J$8*5)</f>
        <v>#N/A</v>
      </c>
      <c r="IC281" t="e">
        <f>IF(IC$4="","",'Aanvoer van energie'!$J$8*5)</f>
        <v>#N/A</v>
      </c>
      <c r="ID281" t="e">
        <f>IF(ID$4="","",'Aanvoer van energie'!$J$8*5)</f>
        <v>#N/A</v>
      </c>
      <c r="IE281" t="e">
        <f>IF(IE$4="","",'Aanvoer van energie'!$J$8*5)</f>
        <v>#N/A</v>
      </c>
      <c r="IF281" t="e">
        <f>IF(IF$4="","",'Aanvoer van energie'!$J$8*5)</f>
        <v>#N/A</v>
      </c>
      <c r="IG281" t="e">
        <f>IF(IG$4="","",'Aanvoer van energie'!$J$8*5)</f>
        <v>#N/A</v>
      </c>
      <c r="IH281" t="e">
        <f>IF(IH$4="","",'Aanvoer van energie'!$J$8*5)</f>
        <v>#N/A</v>
      </c>
      <c r="II281" t="e">
        <f>IF(II$4="","",'Aanvoer van energie'!$J$8*5)</f>
        <v>#N/A</v>
      </c>
      <c r="IJ281" t="e">
        <f>IF(IJ$4="","",'Aanvoer van energie'!$J$8*5)</f>
        <v>#N/A</v>
      </c>
      <c r="IK281" t="e">
        <f>IF(IK$4="","",'Aanvoer van energie'!$J$8*5)</f>
        <v>#N/A</v>
      </c>
      <c r="IL281" t="e">
        <f>IF(IL$4="","",'Aanvoer van energie'!$J$8*5)</f>
        <v>#N/A</v>
      </c>
      <c r="IM281" t="e">
        <f>IF(IM$4="","",'Aanvoer van energie'!$J$8*5)</f>
        <v>#N/A</v>
      </c>
      <c r="IN281" t="e">
        <f>IF(IN$4="","",'Aanvoer van energie'!$J$8*5)</f>
        <v>#N/A</v>
      </c>
      <c r="IO281" t="e">
        <f>IF(IO$4="","",'Aanvoer van energie'!$J$8*5)</f>
        <v>#N/A</v>
      </c>
      <c r="IP281" t="e">
        <f>IF(IP$4="","",'Aanvoer van energie'!$J$8*5)</f>
        <v>#N/A</v>
      </c>
      <c r="IQ281" t="e">
        <f>IF(IQ$4="","",'Aanvoer van energie'!$J$8*5)</f>
        <v>#N/A</v>
      </c>
      <c r="IR281" t="e">
        <f>IF(IR$4="","",'Aanvoer van energie'!$J$8*5)</f>
        <v>#N/A</v>
      </c>
      <c r="IS281" t="e">
        <f>IF(IS$4="","",'Aanvoer van energie'!$J$8*5)</f>
        <v>#N/A</v>
      </c>
      <c r="IT281" t="e">
        <f>IF(IT$4="","",'Aanvoer van energie'!$J$8*5)</f>
        <v>#N/A</v>
      </c>
      <c r="IU281" t="e">
        <f>IF(IU$4="","",'Aanvoer van energie'!$J$8*5)</f>
        <v>#N/A</v>
      </c>
      <c r="IV281" t="e">
        <f>IF(IV$4="","",'Aanvoer van energie'!$J$8*5)</f>
        <v>#N/A</v>
      </c>
      <c r="IW281" t="e">
        <f>IF(IW$4="","",'Aanvoer van energie'!$J$8*5)</f>
        <v>#N/A</v>
      </c>
      <c r="IX281" t="e">
        <f>IF(IX$4="","",'Aanvoer van energie'!$J$8*5)</f>
        <v>#N/A</v>
      </c>
      <c r="IY281" t="e">
        <f>IF(IY$4="","",'Aanvoer van energie'!$J$8*5)</f>
        <v>#N/A</v>
      </c>
      <c r="IZ281" t="e">
        <f>IF(IZ$4="","",'Aanvoer van energie'!$J$8*5)</f>
        <v>#N/A</v>
      </c>
      <c r="JA281" t="e">
        <f>IF(JA$4="","",'Aanvoer van energie'!$J$8*5)</f>
        <v>#N/A</v>
      </c>
      <c r="JB281" t="e">
        <f>IF(JB$4="","",'Aanvoer van energie'!$J$8*5)</f>
        <v>#N/A</v>
      </c>
      <c r="JC281" t="e">
        <f>IF(JC$4="","",'Aanvoer van energie'!$J$8*5)</f>
        <v>#N/A</v>
      </c>
      <c r="JD281" t="e">
        <f>IF(JD$4="","",'Aanvoer van energie'!$J$8*5)</f>
        <v>#N/A</v>
      </c>
      <c r="JE281" t="e">
        <f>IF(JE$4="","",'Aanvoer van energie'!$J$8*5)</f>
        <v>#N/A</v>
      </c>
      <c r="JF281" t="e">
        <f>IF(JF$4="","",'Aanvoer van energie'!$J$8*5)</f>
        <v>#N/A</v>
      </c>
      <c r="JG281" t="e">
        <f>IF(JG$4="","",'Aanvoer van energie'!$J$8*5)</f>
        <v>#N/A</v>
      </c>
      <c r="JH281" t="e">
        <f>IF(JH$4="","",'Aanvoer van energie'!$J$8*5)</f>
        <v>#N/A</v>
      </c>
      <c r="JI281" t="e">
        <f>IF(JI$4="","",'Aanvoer van energie'!$J$8*5)</f>
        <v>#N/A</v>
      </c>
      <c r="JJ281" t="e">
        <f>IF(JJ$4="","",'Aanvoer van energie'!$J$8*5)</f>
        <v>#N/A</v>
      </c>
      <c r="JK281" t="e">
        <f>IF(JK$4="","",'Aanvoer van energie'!$J$8*5)</f>
        <v>#N/A</v>
      </c>
      <c r="JL281" t="e">
        <f>IF(JL$4="","",'Aanvoer van energie'!$J$8*5)</f>
        <v>#N/A</v>
      </c>
      <c r="JM281" t="e">
        <f>IF(JM$4="","",'Aanvoer van energie'!$J$8*5)</f>
        <v>#N/A</v>
      </c>
      <c r="JN281" t="e">
        <f>IF(JN$4="","",'Aanvoer van energie'!$J$8*5)</f>
        <v>#N/A</v>
      </c>
      <c r="JO281" t="e">
        <f>IF(JO$4="","",'Aanvoer van energie'!$J$8*5)</f>
        <v>#N/A</v>
      </c>
      <c r="JP281" t="e">
        <f>IF(JP$4="","",'Aanvoer van energie'!$J$8*5)</f>
        <v>#N/A</v>
      </c>
      <c r="JQ281" t="e">
        <f>IF(JQ$4="","",'Aanvoer van energie'!$J$8*5)</f>
        <v>#N/A</v>
      </c>
      <c r="JR281" t="e">
        <f>IF(JR$4="","",'Aanvoer van energie'!$J$8*5)</f>
        <v>#N/A</v>
      </c>
      <c r="JS281" t="e">
        <f>IF(JS$4="","",'Aanvoer van energie'!$J$8*5)</f>
        <v>#N/A</v>
      </c>
      <c r="JT281" t="e">
        <f>IF(JT$4="","",'Aanvoer van energie'!$J$8*5)</f>
        <v>#N/A</v>
      </c>
      <c r="JU281" t="e">
        <f>IF(JU$4="","",'Aanvoer van energie'!$J$8*5)</f>
        <v>#N/A</v>
      </c>
      <c r="JV281" t="e">
        <f>IF(JV$4="","",'Aanvoer van energie'!$J$8*5)</f>
        <v>#N/A</v>
      </c>
      <c r="JW281" t="e">
        <f>IF(JW$4="","",'Aanvoer van energie'!$J$8*5)</f>
        <v>#N/A</v>
      </c>
      <c r="JX281" t="e">
        <f>IF(JX$4="","",'Aanvoer van energie'!$J$8*5)</f>
        <v>#N/A</v>
      </c>
      <c r="JY281" t="e">
        <f>IF(JY$4="","",'Aanvoer van energie'!$J$8*5)</f>
        <v>#N/A</v>
      </c>
      <c r="JZ281" t="e">
        <f>IF(JZ$4="","",'Aanvoer van energie'!$J$8*5)</f>
        <v>#N/A</v>
      </c>
      <c r="KA281" t="e">
        <f>IF(KA$4="","",'Aanvoer van energie'!$J$8*5)</f>
        <v>#N/A</v>
      </c>
      <c r="KB281" t="e">
        <f>IF(KB$4="","",'Aanvoer van energie'!$J$8*5)</f>
        <v>#N/A</v>
      </c>
      <c r="KC281" t="e">
        <f>IF(KC$4="","",'Aanvoer van energie'!$J$8*5)</f>
        <v>#N/A</v>
      </c>
      <c r="KD281" t="e">
        <f>IF(KD$4="","",'Aanvoer van energie'!$J$8*5)</f>
        <v>#N/A</v>
      </c>
      <c r="KE281" t="e">
        <f>IF(KE$4="","",'Aanvoer van energie'!$J$8*5)</f>
        <v>#N/A</v>
      </c>
      <c r="KF281" t="e">
        <f>IF(KF$4="","",'Aanvoer van energie'!$J$8*5)</f>
        <v>#N/A</v>
      </c>
      <c r="KG281" t="e">
        <f>IF(KG$4="","",'Aanvoer van energie'!$J$8*5)</f>
        <v>#N/A</v>
      </c>
      <c r="KH281" t="e">
        <f>IF(KH$4="","",'Aanvoer van energie'!$J$8*5)</f>
        <v>#N/A</v>
      </c>
      <c r="KI281" t="e">
        <f>IF(KI$4="","",'Aanvoer van energie'!$J$8*5)</f>
        <v>#N/A</v>
      </c>
      <c r="KJ281" t="e">
        <f>IF(KJ$4="","",'Aanvoer van energie'!$J$8*5)</f>
        <v>#N/A</v>
      </c>
      <c r="KK281" t="e">
        <f>IF(KK$4="","",'Aanvoer van energie'!$J$8*5)</f>
        <v>#N/A</v>
      </c>
      <c r="KL281" t="e">
        <f>IF(KL$4="","",'Aanvoer van energie'!$J$8*5)</f>
        <v>#N/A</v>
      </c>
      <c r="KM281" t="e">
        <f>IF(KM$4="","",'Aanvoer van energie'!$J$8*5)</f>
        <v>#N/A</v>
      </c>
      <c r="KN281" t="e">
        <f>IF(KN$4="","",'Aanvoer van energie'!$J$8*5)</f>
        <v>#N/A</v>
      </c>
      <c r="KO281" t="e">
        <f>IF(KO$4="","",'Aanvoer van energie'!$J$8*5)</f>
        <v>#N/A</v>
      </c>
      <c r="KP281" t="e">
        <f>IF(KP$4="","",'Aanvoer van energie'!$J$8*5)</f>
        <v>#N/A</v>
      </c>
      <c r="KQ281" t="e">
        <f>IF(KQ$4="","",'Aanvoer van energie'!$J$8*5)</f>
        <v>#N/A</v>
      </c>
      <c r="KR281" t="e">
        <f>IF(KR$4="","",'Aanvoer van energie'!$J$8*5)</f>
        <v>#N/A</v>
      </c>
      <c r="KS281" t="e">
        <f>IF(KS$4="","",'Aanvoer van energie'!$J$8*5)</f>
        <v>#N/A</v>
      </c>
      <c r="KT281" t="e">
        <f>IF(KT$4="","",'Aanvoer van energie'!$J$8*5)</f>
        <v>#N/A</v>
      </c>
      <c r="KU281" t="e">
        <f>IF(KU$4="","",'Aanvoer van energie'!$J$8*5)</f>
        <v>#N/A</v>
      </c>
      <c r="KV281" t="e">
        <f>IF(KV$4="","",'Aanvoer van energie'!$J$8*5)</f>
        <v>#N/A</v>
      </c>
      <c r="KW281" t="e">
        <f>IF(KW$4="","",'Aanvoer van energie'!$J$8*5)</f>
        <v>#N/A</v>
      </c>
      <c r="KX281" t="e">
        <f>IF(KX$4="","",'Aanvoer van energie'!$J$8*5)</f>
        <v>#N/A</v>
      </c>
      <c r="KY281" t="e">
        <f>IF(KY$4="","",'Aanvoer van energie'!$J$8*5)</f>
        <v>#N/A</v>
      </c>
      <c r="KZ281" t="e">
        <f>IF(KZ$4="","",'Aanvoer van energie'!$J$8*5)</f>
        <v>#N/A</v>
      </c>
      <c r="LA281" t="e">
        <f>IF(LA$4="","",'Aanvoer van energie'!$J$8*5)</f>
        <v>#N/A</v>
      </c>
      <c r="LB281" t="e">
        <f>IF(LB$4="","",'Aanvoer van energie'!$J$8*5)</f>
        <v>#N/A</v>
      </c>
      <c r="LC281" t="e">
        <f>IF(LC$4="","",'Aanvoer van energie'!$J$8*5)</f>
        <v>#N/A</v>
      </c>
      <c r="LD281" t="e">
        <f>IF(LD$4="","",'Aanvoer van energie'!$J$8*5)</f>
        <v>#N/A</v>
      </c>
      <c r="LE281" t="e">
        <f>IF(LE$4="","",'Aanvoer van energie'!$J$8*5)</f>
        <v>#N/A</v>
      </c>
      <c r="LF281" t="e">
        <f>IF(LF$4="","",'Aanvoer van energie'!$J$8*5)</f>
        <v>#N/A</v>
      </c>
      <c r="LG281" t="e">
        <f>IF(LG$4="","",'Aanvoer van energie'!$J$8*5)</f>
        <v>#N/A</v>
      </c>
      <c r="LH281" t="e">
        <f>IF(LH$4="","",'Aanvoer van energie'!$J$8*5)</f>
        <v>#N/A</v>
      </c>
      <c r="LI281" t="e">
        <f>IF(LI$4="","",'Aanvoer van energie'!$J$8*5)</f>
        <v>#N/A</v>
      </c>
      <c r="LJ281" t="e">
        <f>IF(LJ$4="","",'Aanvoer van energie'!$J$8*5)</f>
        <v>#N/A</v>
      </c>
      <c r="LK281" t="e">
        <f>IF(LK$4="","",'Aanvoer van energie'!$J$8*5)</f>
        <v>#N/A</v>
      </c>
      <c r="LL281" t="e">
        <f>IF(LL$4="","",'Aanvoer van energie'!$J$8*5)</f>
        <v>#N/A</v>
      </c>
      <c r="LM281" t="e">
        <f>IF(LM$4="","",'Aanvoer van energie'!$J$8*5)</f>
        <v>#N/A</v>
      </c>
      <c r="LN281" t="e">
        <f>IF(LN$4="","",'Aanvoer van energie'!$J$8*5)</f>
        <v>#N/A</v>
      </c>
      <c r="LO281" t="e">
        <f>IF(LO$4="","",'Aanvoer van energie'!$J$8*5)</f>
        <v>#N/A</v>
      </c>
      <c r="LP281" t="e">
        <f>IF(LP$4="","",'Aanvoer van energie'!$J$8*5)</f>
        <v>#N/A</v>
      </c>
      <c r="LQ281" t="e">
        <f>IF(LQ$4="","",'Aanvoer van energie'!$J$8*5)</f>
        <v>#N/A</v>
      </c>
      <c r="LR281" t="e">
        <f>IF(LR$4="","",'Aanvoer van energie'!$J$8*5)</f>
        <v>#N/A</v>
      </c>
      <c r="LS281" t="e">
        <f>IF(LS$4="","",'Aanvoer van energie'!$J$8*5)</f>
        <v>#N/A</v>
      </c>
      <c r="LT281" t="e">
        <f>IF(LT$4="","",'Aanvoer van energie'!$J$8*5)</f>
        <v>#N/A</v>
      </c>
      <c r="LU281" t="e">
        <f>IF(LU$4="","",'Aanvoer van energie'!$J$8*5)</f>
        <v>#N/A</v>
      </c>
      <c r="LV281" t="e">
        <f>IF(LV$4="","",'Aanvoer van energie'!$J$8*5)</f>
        <v>#N/A</v>
      </c>
      <c r="LW281" t="e">
        <f>IF(LW$4="","",'Aanvoer van energie'!$J$8*5)</f>
        <v>#N/A</v>
      </c>
      <c r="LX281" t="e">
        <f>IF(LX$4="","",'Aanvoer van energie'!$J$8*5)</f>
        <v>#N/A</v>
      </c>
      <c r="LY281" t="e">
        <f>IF(LY$4="","",'Aanvoer van energie'!$J$8*5)</f>
        <v>#N/A</v>
      </c>
      <c r="LZ281" t="e">
        <f>IF(LZ$4="","",'Aanvoer van energie'!$J$8*5)</f>
        <v>#N/A</v>
      </c>
      <c r="MA281" t="e">
        <f>IF(MA$4="","",'Aanvoer van energie'!$J$8*5)</f>
        <v>#N/A</v>
      </c>
      <c r="MB281" t="e">
        <f>IF(MB$4="","",'Aanvoer van energie'!$J$8*5)</f>
        <v>#N/A</v>
      </c>
      <c r="MC281" t="e">
        <f>IF(MC$4="","",'Aanvoer van energie'!$J$8*5)</f>
        <v>#N/A</v>
      </c>
      <c r="MD281" t="e">
        <f>IF(MD$4="","",'Aanvoer van energie'!$J$8*5)</f>
        <v>#N/A</v>
      </c>
      <c r="ME281" t="e">
        <f>IF(ME$4="","",'Aanvoer van energie'!$J$8*5)</f>
        <v>#N/A</v>
      </c>
      <c r="MF281" t="e">
        <f>IF(MF$4="","",'Aanvoer van energie'!$J$8*5)</f>
        <v>#N/A</v>
      </c>
      <c r="MG281" t="e">
        <f>IF(MG$4="","",'Aanvoer van energie'!$J$8*5)</f>
        <v>#N/A</v>
      </c>
      <c r="MH281" t="e">
        <f>IF(MH$4="","",'Aanvoer van energie'!$J$8*5)</f>
        <v>#N/A</v>
      </c>
      <c r="MI281" t="e">
        <f>IF(MI$4="","",'Aanvoer van energie'!$J$8*5)</f>
        <v>#N/A</v>
      </c>
      <c r="MJ281" t="e">
        <f>IF(MJ$4="","",'Aanvoer van energie'!$J$8*5)</f>
        <v>#N/A</v>
      </c>
      <c r="MK281" t="e">
        <f>IF(MK$4="","",'Aanvoer van energie'!$J$8*5)</f>
        <v>#N/A</v>
      </c>
      <c r="ML281" t="e">
        <f>IF(ML$4="","",'Aanvoer van energie'!$J$8*5)</f>
        <v>#N/A</v>
      </c>
      <c r="MM281" t="e">
        <f>IF(MM$4="","",'Aanvoer van energie'!$J$8*5)</f>
        <v>#N/A</v>
      </c>
      <c r="MN281" t="e">
        <f>IF(MN$4="","",'Aanvoer van energie'!$J$8*5)</f>
        <v>#N/A</v>
      </c>
      <c r="MO281" t="e">
        <f>IF(MO$4="","",'Aanvoer van energie'!$J$8*5)</f>
        <v>#N/A</v>
      </c>
      <c r="MP281" t="e">
        <f>IF(MP$4="","",'Aanvoer van energie'!$J$8*5)</f>
        <v>#N/A</v>
      </c>
      <c r="MQ281" t="e">
        <f>IF(MQ$4="","",'Aanvoer van energie'!$J$8*5)</f>
        <v>#N/A</v>
      </c>
      <c r="MR281" t="e">
        <f>IF(MR$4="","",'Aanvoer van energie'!$J$8*5)</f>
        <v>#N/A</v>
      </c>
      <c r="MS281" t="e">
        <f>IF(MS$4="","",'Aanvoer van energie'!$J$8*5)</f>
        <v>#N/A</v>
      </c>
      <c r="MT281" t="e">
        <f>IF(MT$4="","",'Aanvoer van energie'!$J$8*5)</f>
        <v>#N/A</v>
      </c>
      <c r="MU281" t="e">
        <f>IF(MU$4="","",'Aanvoer van energie'!$J$8*5)</f>
        <v>#N/A</v>
      </c>
      <c r="MV281" t="e">
        <f>IF(MV$4="","",'Aanvoer van energie'!$J$8*5)</f>
        <v>#N/A</v>
      </c>
      <c r="MW281" t="e">
        <f>IF(MW$4="","",'Aanvoer van energie'!$J$8*5)</f>
        <v>#N/A</v>
      </c>
      <c r="MX281" t="e">
        <f>IF(MX$4="","",'Aanvoer van energie'!$J$8*5)</f>
        <v>#N/A</v>
      </c>
      <c r="MY281" t="e">
        <f>IF(MY$4="","",'Aanvoer van energie'!$J$8*5)</f>
        <v>#N/A</v>
      </c>
      <c r="MZ281" t="e">
        <f>IF(MZ$4="","",'Aanvoer van energie'!$J$8*5)</f>
        <v>#N/A</v>
      </c>
      <c r="NA281" t="e">
        <f>IF(NA$4="","",'Aanvoer van energie'!$J$8*5)</f>
        <v>#N/A</v>
      </c>
      <c r="NB281" t="e">
        <f>IF(NB$4="","",'Aanvoer van energie'!$J$8*5)</f>
        <v>#N/A</v>
      </c>
      <c r="NC281" t="e">
        <f>IF(NC$4="","",'Aanvoer van energie'!$J$8*5)</f>
        <v>#N/A</v>
      </c>
      <c r="ND281" t="e">
        <f>IF(ND$4="","",'Aanvoer van energie'!$J$8*5)</f>
        <v>#N/A</v>
      </c>
      <c r="NE281" t="e">
        <f>IF(NE$4="","",'Aanvoer van energie'!$J$8*5)</f>
        <v>#N/A</v>
      </c>
      <c r="NF281" t="e">
        <f>IF(NF$4="","",'Aanvoer van energie'!$J$8*5)</f>
        <v>#N/A</v>
      </c>
      <c r="NG281" t="e">
        <f>IF(NG$4="","",'Aanvoer van energie'!$J$8*5)</f>
        <v>#N/A</v>
      </c>
      <c r="NH281" t="e">
        <f>IF(NH$4="","",'Aanvoer van energie'!$J$8*5)</f>
        <v>#N/A</v>
      </c>
      <c r="NI281" t="e">
        <f>IF(NI$4="","",'Aanvoer van energie'!$J$8*5)</f>
        <v>#N/A</v>
      </c>
      <c r="NJ281" t="e">
        <f>IF(NJ$4="","",'Aanvoer van energie'!$J$8*5)</f>
        <v>#N/A</v>
      </c>
      <c r="NK281" t="e">
        <f>IF(NK$4="","",'Aanvoer van energie'!$J$8*5)</f>
        <v>#N/A</v>
      </c>
      <c r="NL281" t="e">
        <f>IF(NL$4="","",'Aanvoer van energie'!$J$8*5)</f>
        <v>#N/A</v>
      </c>
      <c r="NM281" t="e">
        <f>IF(NM$4="","",'Aanvoer van energie'!$J$8*5)</f>
        <v>#N/A</v>
      </c>
      <c r="NN281" t="e">
        <f>IF(NN$4="","",'Aanvoer van energie'!$J$8*5)</f>
        <v>#N/A</v>
      </c>
      <c r="NO281" t="e">
        <f>IF(NO$4="","",'Aanvoer van energie'!$J$8*5)</f>
        <v>#N/A</v>
      </c>
      <c r="NP281" t="e">
        <f>IF(NP$4="","",'Aanvoer van energie'!$J$8*5)</f>
        <v>#N/A</v>
      </c>
      <c r="NQ281" t="e">
        <f>IF(NQ$4="","",'Aanvoer van energie'!$J$8*5)</f>
        <v>#N/A</v>
      </c>
      <c r="NR281" t="e">
        <f>IF(NR$4="","",'Aanvoer van energie'!$J$8*5)</f>
        <v>#N/A</v>
      </c>
      <c r="NS281" t="e">
        <f>IF(NS$4="","",'Aanvoer van energie'!$J$8*5)</f>
        <v>#N/A</v>
      </c>
      <c r="NT281" t="e">
        <f>IF(NT$4="","",'Aanvoer van energie'!$J$8*5)</f>
        <v>#N/A</v>
      </c>
      <c r="NU281" t="e">
        <f>IF(NU$4="","",'Aanvoer van energie'!$J$8*5)</f>
        <v>#N/A</v>
      </c>
      <c r="NV281" t="e">
        <f>IF(NV$4="","",'Aanvoer van energie'!$J$8*5)</f>
        <v>#N/A</v>
      </c>
      <c r="NW281" t="e">
        <f>IF(NW$4="","",'Aanvoer van energie'!$J$8*5)</f>
        <v>#N/A</v>
      </c>
      <c r="NX281" t="e">
        <f>IF(NX$4="","",'Aanvoer van energie'!$J$8*5)</f>
        <v>#N/A</v>
      </c>
      <c r="NY281" t="e">
        <f>IF(NY$4="","",'Aanvoer van energie'!$J$8*5)</f>
        <v>#N/A</v>
      </c>
      <c r="NZ281" t="e">
        <f>IF(NZ$4="","",'Aanvoer van energie'!$J$8*5)</f>
        <v>#N/A</v>
      </c>
      <c r="OA281" t="e">
        <f>IF(OA$4="","",'Aanvoer van energie'!$J$8*5)</f>
        <v>#N/A</v>
      </c>
      <c r="OB281" t="e">
        <f>IF(OB$4="","",'Aanvoer van energie'!$J$8*5)</f>
        <v>#N/A</v>
      </c>
      <c r="OC281" t="e">
        <f>IF(OC$4="","",'Aanvoer van energie'!$J$8*5)</f>
        <v>#N/A</v>
      </c>
      <c r="OD281" t="e">
        <f>IF(OD$4="","",'Aanvoer van energie'!$J$8*5)</f>
        <v>#N/A</v>
      </c>
      <c r="OE281" t="e">
        <f>IF(OE$4="","",'Aanvoer van energie'!$J$8*5)</f>
        <v>#N/A</v>
      </c>
      <c r="OF281" t="e">
        <f>IF(OF$4="","",'Aanvoer van energie'!$J$8*5)</f>
        <v>#N/A</v>
      </c>
      <c r="OG281" t="e">
        <f>IF(OG$4="","",'Aanvoer van energie'!$J$8*5)</f>
        <v>#N/A</v>
      </c>
      <c r="OH281" t="e">
        <f>IF(OH$4="","",'Aanvoer van energie'!$J$8*5)</f>
        <v>#N/A</v>
      </c>
      <c r="OI281" t="e">
        <f>IF(OI$4="","",'Aanvoer van energie'!$J$8*5)</f>
        <v>#N/A</v>
      </c>
      <c r="OJ281" t="e">
        <f>IF(OJ$4="","",'Aanvoer van energie'!$J$8*5)</f>
        <v>#N/A</v>
      </c>
      <c r="OK281" t="e">
        <f>IF(OK$4="","",'Aanvoer van energie'!$J$8*5)</f>
        <v>#N/A</v>
      </c>
      <c r="OL281" t="e">
        <f>IF(OL$4="","",'Aanvoer van energie'!$J$8*5)</f>
        <v>#N/A</v>
      </c>
      <c r="OM281" t="e">
        <f>IF(OM$4="","",'Aanvoer van energie'!$J$8*5)</f>
        <v>#N/A</v>
      </c>
      <c r="ON281" t="e">
        <f>IF(ON$4="","",'Aanvoer van energie'!$J$8*5)</f>
        <v>#N/A</v>
      </c>
      <c r="OO281" t="e">
        <f>IF(OO$4="","",'Aanvoer van energie'!$J$8*5)</f>
        <v>#N/A</v>
      </c>
      <c r="OP281" t="e">
        <f>IF(OP$4="","",'Aanvoer van energie'!$J$8*5)</f>
        <v>#N/A</v>
      </c>
      <c r="OQ281" t="e">
        <f>IF(OQ$4="","",'Aanvoer van energie'!$J$8*5)</f>
        <v>#N/A</v>
      </c>
      <c r="OR281" t="e">
        <f>IF(OR$4="","",'Aanvoer van energie'!$J$8*5)</f>
        <v>#N/A</v>
      </c>
      <c r="OS281" t="e">
        <f>IF(OS$4="","",'Aanvoer van energie'!$J$8*5)</f>
        <v>#N/A</v>
      </c>
      <c r="OT281" t="e">
        <f>IF(OT$4="","",'Aanvoer van energie'!$J$8*5)</f>
        <v>#N/A</v>
      </c>
      <c r="OU281" t="e">
        <f>IF(OU$4="","",'Aanvoer van energie'!$J$8*5)</f>
        <v>#N/A</v>
      </c>
      <c r="OV281" t="e">
        <f>IF(OV$4="","",'Aanvoer van energie'!$J$8*5)</f>
        <v>#N/A</v>
      </c>
      <c r="OW281" t="e">
        <f>IF(OW$4="","",'Aanvoer van energie'!$J$8*5)</f>
        <v>#N/A</v>
      </c>
      <c r="OX281" t="e">
        <f>IF(OX$4="","",'Aanvoer van energie'!$J$8*5)</f>
        <v>#N/A</v>
      </c>
      <c r="OY281" t="e">
        <f>IF(OY$4="","",'Aanvoer van energie'!$J$8*5)</f>
        <v>#N/A</v>
      </c>
      <c r="OZ281" t="e">
        <f>IF(OZ$4="","",'Aanvoer van energie'!$J$8*5)</f>
        <v>#N/A</v>
      </c>
      <c r="PA281" t="e">
        <f>IF(PA$4="","",'Aanvoer van energie'!$J$8*5)</f>
        <v>#N/A</v>
      </c>
      <c r="PB281" t="e">
        <f>IF(PB$4="","",'Aanvoer van energie'!$J$8*5)</f>
        <v>#N/A</v>
      </c>
      <c r="PC281" t="e">
        <f>IF(PC$4="","",'Aanvoer van energie'!$J$8*5)</f>
        <v>#N/A</v>
      </c>
      <c r="PD281" t="e">
        <f>IF(PD$4="","",'Aanvoer van energie'!$J$8*5)</f>
        <v>#N/A</v>
      </c>
      <c r="PE281" t="e">
        <f>IF(PE$4="","",'Aanvoer van energie'!$J$8*5)</f>
        <v>#N/A</v>
      </c>
      <c r="PF281" t="e">
        <f>IF(PF$4="","",'Aanvoer van energie'!$J$8*5)</f>
        <v>#N/A</v>
      </c>
      <c r="PG281" t="e">
        <f>IF(PG$4="","",'Aanvoer van energie'!$J$8*5)</f>
        <v>#N/A</v>
      </c>
      <c r="PH281" t="e">
        <f>IF(PH$4="","",'Aanvoer van energie'!$J$8*5)</f>
        <v>#N/A</v>
      </c>
      <c r="PI281" t="e">
        <f>IF(PI$4="","",'Aanvoer van energie'!$J$8*5)</f>
        <v>#N/A</v>
      </c>
      <c r="PJ281" t="e">
        <f>IF(PJ$4="","",'Aanvoer van energie'!$J$8*5)</f>
        <v>#N/A</v>
      </c>
      <c r="PK281" t="e">
        <f>IF(PK$4="","",'Aanvoer van energie'!$J$8*5)</f>
        <v>#N/A</v>
      </c>
      <c r="PL281" t="e">
        <f>IF(PL$4="","",'Aanvoer van energie'!$J$8*5)</f>
        <v>#N/A</v>
      </c>
      <c r="PM281" t="e">
        <f>IF(PM$4="","",'Aanvoer van energie'!$J$8*5)</f>
        <v>#N/A</v>
      </c>
      <c r="PN281" t="e">
        <f>IF(PN$4="","",'Aanvoer van energie'!$J$8*5)</f>
        <v>#N/A</v>
      </c>
      <c r="PO281" t="e">
        <f>IF(PO$4="","",'Aanvoer van energie'!$J$8*5)</f>
        <v>#N/A</v>
      </c>
      <c r="PP281" t="e">
        <f>IF(PP$4="","",'Aanvoer van energie'!$J$8*5)</f>
        <v>#N/A</v>
      </c>
      <c r="PQ281" t="e">
        <f>IF(PQ$4="","",'Aanvoer van energie'!$J$8*5)</f>
        <v>#N/A</v>
      </c>
      <c r="PR281" t="e">
        <f>IF(PR$4="","",'Aanvoer van energie'!$J$8*5)</f>
        <v>#N/A</v>
      </c>
      <c r="PS281" t="e">
        <f>IF(PS$4="","",'Aanvoer van energie'!$J$8*5)</f>
        <v>#N/A</v>
      </c>
      <c r="PT281" t="e">
        <f>IF(PT$4="","",'Aanvoer van energie'!$J$8*5)</f>
        <v>#N/A</v>
      </c>
      <c r="PU281" t="e">
        <f>IF(PU$4="","",'Aanvoer van energie'!$J$8*5)</f>
        <v>#N/A</v>
      </c>
      <c r="PV281" t="e">
        <f>IF(PV$4="","",'Aanvoer van energie'!$J$8*5)</f>
        <v>#N/A</v>
      </c>
      <c r="PW281" t="e">
        <f>IF(PW$4="","",'Aanvoer van energie'!$J$8*5)</f>
        <v>#N/A</v>
      </c>
      <c r="PX281" t="e">
        <f>IF(PX$4="","",'Aanvoer van energie'!$J$8*5)</f>
        <v>#N/A</v>
      </c>
      <c r="PY281" t="e">
        <f>IF(PY$4="","",'Aanvoer van energie'!$J$8*5)</f>
        <v>#N/A</v>
      </c>
      <c r="PZ281" t="e">
        <f>IF(PZ$4="","",'Aanvoer van energie'!$J$8*5)</f>
        <v>#N/A</v>
      </c>
      <c r="QA281" t="e">
        <f>IF(QA$4="","",'Aanvoer van energie'!$J$8*5)</f>
        <v>#N/A</v>
      </c>
      <c r="QB281" t="e">
        <f>IF(QB$4="","",'Aanvoer van energie'!$J$8*5)</f>
        <v>#N/A</v>
      </c>
      <c r="QC281" t="e">
        <f>IF(QC$4="","",'Aanvoer van energie'!$J$8*5)</f>
        <v>#N/A</v>
      </c>
      <c r="QD281" t="e">
        <f>IF(QD$4="","",'Aanvoer van energie'!$J$8*5)</f>
        <v>#N/A</v>
      </c>
      <c r="QE281" t="e">
        <f>IF(QE$4="","",'Aanvoer van energie'!$J$8*5)</f>
        <v>#N/A</v>
      </c>
      <c r="QF281" t="e">
        <f>IF(QF$4="","",'Aanvoer van energie'!$J$8*5)</f>
        <v>#N/A</v>
      </c>
      <c r="QG281" t="e">
        <f>IF(QG$4="","",'Aanvoer van energie'!$J$8*5)</f>
        <v>#N/A</v>
      </c>
      <c r="QH281" t="e">
        <f>IF(QH$4="","",'Aanvoer van energie'!$J$8*5)</f>
        <v>#N/A</v>
      </c>
      <c r="QI281" t="e">
        <f>IF(QI$4="","",'Aanvoer van energie'!$J$8*5)</f>
        <v>#N/A</v>
      </c>
      <c r="QJ281" t="e">
        <f>IF(QJ$4="","",'Aanvoer van energie'!$J$8*5)</f>
        <v>#N/A</v>
      </c>
      <c r="QK281" t="e">
        <f>IF(QK$4="","",'Aanvoer van energie'!$J$8*5)</f>
        <v>#N/A</v>
      </c>
      <c r="QL281" t="e">
        <f>IF(QL$4="","",'Aanvoer van energie'!$J$8*5)</f>
        <v>#N/A</v>
      </c>
      <c r="QM281" t="e">
        <f>IF(QM$4="","",'Aanvoer van energie'!$J$8*5)</f>
        <v>#N/A</v>
      </c>
      <c r="QN281" t="e">
        <f>IF(QN$4="","",'Aanvoer van energie'!$J$8*5)</f>
        <v>#N/A</v>
      </c>
      <c r="QO281" t="e">
        <f>IF(QO$4="","",'Aanvoer van energie'!$J$8*5)</f>
        <v>#N/A</v>
      </c>
      <c r="QP281" t="e">
        <f>IF(QP$4="","",'Aanvoer van energie'!$J$8*5)</f>
        <v>#N/A</v>
      </c>
      <c r="QQ281" t="e">
        <f>IF(QQ$4="","",'Aanvoer van energie'!$J$8*5)</f>
        <v>#N/A</v>
      </c>
      <c r="QR281" t="e">
        <f>IF(QR$4="","",'Aanvoer van energie'!$J$8*5)</f>
        <v>#N/A</v>
      </c>
      <c r="QS281" t="e">
        <f>IF(QS$4="","",'Aanvoer van energie'!$J$8*5)</f>
        <v>#N/A</v>
      </c>
      <c r="QT281" t="e">
        <f>IF(QT$4="","",'Aanvoer van energie'!$J$8*5)</f>
        <v>#N/A</v>
      </c>
      <c r="QU281" t="e">
        <f>IF(QU$4="","",'Aanvoer van energie'!$J$8*5)</f>
        <v>#N/A</v>
      </c>
      <c r="QV281" t="e">
        <f>IF(QV$4="","",'Aanvoer van energie'!$J$8*5)</f>
        <v>#N/A</v>
      </c>
      <c r="QW281" t="e">
        <f>IF(QW$4="","",'Aanvoer van energie'!$J$8*5)</f>
        <v>#N/A</v>
      </c>
      <c r="QX281" t="e">
        <f>IF(QX$4="","",'Aanvoer van energie'!$J$8*5)</f>
        <v>#N/A</v>
      </c>
      <c r="QY281" t="e">
        <f>IF(QY$4="","",'Aanvoer van energie'!$J$8*5)</f>
        <v>#N/A</v>
      </c>
      <c r="QZ281" t="e">
        <f>IF(QZ$4="","",'Aanvoer van energie'!$J$8*5)</f>
        <v>#N/A</v>
      </c>
      <c r="RA281" t="e">
        <f>IF(RA$4="","",'Aanvoer van energie'!$J$8*5)</f>
        <v>#N/A</v>
      </c>
      <c r="RB281" t="e">
        <f>IF(RB$4="","",'Aanvoer van energie'!$J$8*5)</f>
        <v>#N/A</v>
      </c>
      <c r="RC281" t="e">
        <f>IF(RC$4="","",'Aanvoer van energie'!$J$8*5)</f>
        <v>#N/A</v>
      </c>
      <c r="RD281" t="e">
        <f>IF(RD$4="","",'Aanvoer van energie'!$J$8*5)</f>
        <v>#N/A</v>
      </c>
      <c r="RE281" t="e">
        <f>IF(RE$4="","",'Aanvoer van energie'!$J$8*5)</f>
        <v>#N/A</v>
      </c>
      <c r="RF281" t="e">
        <f>IF(RF$4="","",'Aanvoer van energie'!$J$8*5)</f>
        <v>#N/A</v>
      </c>
      <c r="RG281" t="e">
        <f>IF(RG$4="","",'Aanvoer van energie'!$J$8*5)</f>
        <v>#N/A</v>
      </c>
      <c r="RH281" t="e">
        <f>IF(RH$4="","",'Aanvoer van energie'!$J$8*5)</f>
        <v>#N/A</v>
      </c>
      <c r="RI281" t="e">
        <f>IF(RI$4="","",'Aanvoer van energie'!$J$8*5)</f>
        <v>#N/A</v>
      </c>
      <c r="RJ281" t="e">
        <f>IF(RJ$4="","",'Aanvoer van energie'!$J$8*5)</f>
        <v>#N/A</v>
      </c>
      <c r="RK281" t="e">
        <f>IF(RK$4="","",'Aanvoer van energie'!$J$8*5)</f>
        <v>#N/A</v>
      </c>
      <c r="RL281" t="e">
        <f>IF(RL$4="","",'Aanvoer van energie'!$J$8*5)</f>
        <v>#N/A</v>
      </c>
      <c r="RM281" t="e">
        <f>IF(RM$4="","",'Aanvoer van energie'!$J$8*5)</f>
        <v>#N/A</v>
      </c>
      <c r="RN281" t="e">
        <f>IF(RN$4="","",'Aanvoer van energie'!$J$8*5)</f>
        <v>#N/A</v>
      </c>
      <c r="RO281" t="e">
        <f>IF(RO$4="","",'Aanvoer van energie'!$J$8*5)</f>
        <v>#N/A</v>
      </c>
      <c r="RP281" t="e">
        <f>IF(RP$4="","",'Aanvoer van energie'!$J$8*5)</f>
        <v>#N/A</v>
      </c>
      <c r="RQ281" t="e">
        <f>IF(RQ$4="","",'Aanvoer van energie'!$J$8*5)</f>
        <v>#N/A</v>
      </c>
      <c r="RR281" t="e">
        <f>IF(RR$4="","",'Aanvoer van energie'!$J$8*5)</f>
        <v>#N/A</v>
      </c>
      <c r="RS281" t="e">
        <f>IF(RS$4="","",'Aanvoer van energie'!$J$8*5)</f>
        <v>#N/A</v>
      </c>
      <c r="RT281" t="e">
        <f>IF(RT$4="","",'Aanvoer van energie'!$J$8*5)</f>
        <v>#N/A</v>
      </c>
      <c r="RU281" t="e">
        <f>IF(RU$4="","",'Aanvoer van energie'!$J$8*5)</f>
        <v>#N/A</v>
      </c>
      <c r="RV281" t="e">
        <f>IF(RV$4="","",'Aanvoer van energie'!$J$8*5)</f>
        <v>#N/A</v>
      </c>
      <c r="RW281" t="e">
        <f>IF(RW$4="","",'Aanvoer van energie'!$J$8*5)</f>
        <v>#N/A</v>
      </c>
      <c r="RX281" t="e">
        <f>IF(RX$4="","",'Aanvoer van energie'!$J$8*5)</f>
        <v>#N/A</v>
      </c>
      <c r="RY281" t="e">
        <f>IF(RY$4="","",'Aanvoer van energie'!$J$8*5)</f>
        <v>#N/A</v>
      </c>
      <c r="RZ281" t="e">
        <f>IF(RZ$4="","",'Aanvoer van energie'!$J$8*5)</f>
        <v>#N/A</v>
      </c>
      <c r="SA281" t="e">
        <f>IF(SA$4="","",'Aanvoer van energie'!$J$8*5)</f>
        <v>#N/A</v>
      </c>
      <c r="SB281" t="e">
        <f>IF(SB$4="","",'Aanvoer van energie'!$J$8*5)</f>
        <v>#N/A</v>
      </c>
      <c r="SC281" t="e">
        <f>IF(SC$4="","",'Aanvoer van energie'!$J$8*5)</f>
        <v>#N/A</v>
      </c>
      <c r="SD281" t="e">
        <f>IF(SD$4="","",'Aanvoer van energie'!$J$8*5)</f>
        <v>#N/A</v>
      </c>
      <c r="SE281" t="e">
        <f>IF(SE$4="","",'Aanvoer van energie'!$J$8*5)</f>
        <v>#N/A</v>
      </c>
      <c r="SF281" t="e">
        <f>IF(SF$4="","",'Aanvoer van energie'!$J$8*5)</f>
        <v>#N/A</v>
      </c>
      <c r="SG281" t="e">
        <f>IF(SG$4="","",'Aanvoer van energie'!$J$8*5)</f>
        <v>#N/A</v>
      </c>
      <c r="SH281" t="e">
        <f>IF(SH$4="","",'Aanvoer van energie'!$J$8*5)</f>
        <v>#N/A</v>
      </c>
      <c r="SI281" t="e">
        <f>IF(SI$4="","",'Aanvoer van energie'!$J$8*5)</f>
        <v>#N/A</v>
      </c>
      <c r="SJ281" t="e">
        <f>IF(SJ$4="","",'Aanvoer van energie'!$J$8*5)</f>
        <v>#N/A</v>
      </c>
      <c r="SK281" t="e">
        <f>IF(SK$4="","",'Aanvoer van energie'!$J$8*5)</f>
        <v>#N/A</v>
      </c>
    </row>
    <row r="282" spans="3:505" x14ac:dyDescent="0.25">
      <c r="C282" t="s">
        <v>891</v>
      </c>
      <c r="D282" s="80" t="s">
        <v>70</v>
      </c>
      <c r="E282">
        <f ca="1">IF(E$4="","",'Aanvoer van energie'!$L$8*5)</f>
        <v>0</v>
      </c>
      <c r="F282" t="e">
        <f>IF(F$4="","",'Aanvoer van energie'!$L$8*5)</f>
        <v>#N/A</v>
      </c>
      <c r="G282" t="e">
        <f>IF(G$4="","",'Aanvoer van energie'!$L$8*5)</f>
        <v>#N/A</v>
      </c>
      <c r="H282" t="e">
        <f>IF(H$4="","",'Aanvoer van energie'!$L$8*5)</f>
        <v>#N/A</v>
      </c>
      <c r="I282" t="e">
        <f>IF(I$4="","",'Aanvoer van energie'!$L$8*5)</f>
        <v>#N/A</v>
      </c>
      <c r="J282" t="e">
        <f>IF(J$4="","",'Aanvoer van energie'!$L$8*5)</f>
        <v>#N/A</v>
      </c>
      <c r="K282" t="e">
        <f>IF(K$4="","",'Aanvoer van energie'!$L$8*5)</f>
        <v>#N/A</v>
      </c>
      <c r="L282" t="e">
        <f>IF(L$4="","",'Aanvoer van energie'!$L$8*5)</f>
        <v>#N/A</v>
      </c>
      <c r="M282" t="e">
        <f>IF(M$4="","",'Aanvoer van energie'!$L$8*5)</f>
        <v>#N/A</v>
      </c>
      <c r="N282" t="e">
        <f>IF(N$4="","",'Aanvoer van energie'!$L$8*5)</f>
        <v>#N/A</v>
      </c>
      <c r="O282" t="e">
        <f>IF(O$4="","",'Aanvoer van energie'!$L$8*5)</f>
        <v>#N/A</v>
      </c>
      <c r="P282" t="e">
        <f>IF(P$4="","",'Aanvoer van energie'!$L$8*5)</f>
        <v>#N/A</v>
      </c>
      <c r="Q282" t="e">
        <f>IF(Q$4="","",'Aanvoer van energie'!$L$8*5)</f>
        <v>#N/A</v>
      </c>
      <c r="R282" t="e">
        <f>IF(R$4="","",'Aanvoer van energie'!$L$8*5)</f>
        <v>#N/A</v>
      </c>
      <c r="S282" t="e">
        <f>IF(S$4="","",'Aanvoer van energie'!$L$8*5)</f>
        <v>#N/A</v>
      </c>
      <c r="T282" t="e">
        <f>IF(T$4="","",'Aanvoer van energie'!$L$8*5)</f>
        <v>#N/A</v>
      </c>
      <c r="U282" t="e">
        <f>IF(U$4="","",'Aanvoer van energie'!$L$8*5)</f>
        <v>#N/A</v>
      </c>
      <c r="V282" t="e">
        <f>IF(V$4="","",'Aanvoer van energie'!$L$8*5)</f>
        <v>#N/A</v>
      </c>
      <c r="W282" t="e">
        <f>IF(W$4="","",'Aanvoer van energie'!$L$8*5)</f>
        <v>#N/A</v>
      </c>
      <c r="X282" t="e">
        <f>IF(X$4="","",'Aanvoer van energie'!$L$8*5)</f>
        <v>#N/A</v>
      </c>
      <c r="Y282" t="e">
        <f>IF(Y$4="","",'Aanvoer van energie'!$L$8*5)</f>
        <v>#N/A</v>
      </c>
      <c r="Z282" t="e">
        <f>IF(Z$4="","",'Aanvoer van energie'!$L$8*5)</f>
        <v>#N/A</v>
      </c>
      <c r="AA282" t="e">
        <f>IF(AA$4="","",'Aanvoer van energie'!$L$8*5)</f>
        <v>#N/A</v>
      </c>
      <c r="AB282" t="e">
        <f>IF(AB$4="","",'Aanvoer van energie'!$L$8*5)</f>
        <v>#N/A</v>
      </c>
      <c r="AC282" t="e">
        <f>IF(AC$4="","",'Aanvoer van energie'!$L$8*5)</f>
        <v>#N/A</v>
      </c>
      <c r="AD282" t="e">
        <f>IF(AD$4="","",'Aanvoer van energie'!$L$8*5)</f>
        <v>#N/A</v>
      </c>
      <c r="AE282" t="e">
        <f>IF(AE$4="","",'Aanvoer van energie'!$L$8*5)</f>
        <v>#N/A</v>
      </c>
      <c r="AF282" t="e">
        <f>IF(AF$4="","",'Aanvoer van energie'!$L$8*5)</f>
        <v>#N/A</v>
      </c>
      <c r="AG282" t="e">
        <f>IF(AG$4="","",'Aanvoer van energie'!$L$8*5)</f>
        <v>#N/A</v>
      </c>
      <c r="AH282" t="e">
        <f>IF(AH$4="","",'Aanvoer van energie'!$L$8*5)</f>
        <v>#N/A</v>
      </c>
      <c r="AI282" t="e">
        <f>IF(AI$4="","",'Aanvoer van energie'!$L$8*5)</f>
        <v>#N/A</v>
      </c>
      <c r="AJ282" t="e">
        <f>IF(AJ$4="","",'Aanvoer van energie'!$L$8*5)</f>
        <v>#N/A</v>
      </c>
      <c r="AK282" t="e">
        <f>IF(AK$4="","",'Aanvoer van energie'!$L$8*5)</f>
        <v>#N/A</v>
      </c>
      <c r="AL282" t="e">
        <f>IF(AL$4="","",'Aanvoer van energie'!$L$8*5)</f>
        <v>#N/A</v>
      </c>
      <c r="AM282" t="e">
        <f>IF(AM$4="","",'Aanvoer van energie'!$L$8*5)</f>
        <v>#N/A</v>
      </c>
      <c r="AN282" t="e">
        <f>IF(AN$4="","",'Aanvoer van energie'!$L$8*5)</f>
        <v>#N/A</v>
      </c>
      <c r="AO282" t="e">
        <f>IF(AO$4="","",'Aanvoer van energie'!$L$8*5)</f>
        <v>#N/A</v>
      </c>
      <c r="AP282" t="e">
        <f>IF(AP$4="","",'Aanvoer van energie'!$L$8*5)</f>
        <v>#N/A</v>
      </c>
      <c r="AQ282" t="e">
        <f>IF(AQ$4="","",'Aanvoer van energie'!$L$8*5)</f>
        <v>#N/A</v>
      </c>
      <c r="AR282" t="e">
        <f>IF(AR$4="","",'Aanvoer van energie'!$L$8*5)</f>
        <v>#N/A</v>
      </c>
      <c r="AS282" t="e">
        <f>IF(AS$4="","",'Aanvoer van energie'!$L$8*5)</f>
        <v>#N/A</v>
      </c>
      <c r="AT282" t="e">
        <f>IF(AT$4="","",'Aanvoer van energie'!$L$8*5)</f>
        <v>#N/A</v>
      </c>
      <c r="AU282" t="e">
        <f>IF(AU$4="","",'Aanvoer van energie'!$L$8*5)</f>
        <v>#N/A</v>
      </c>
      <c r="AV282" t="e">
        <f>IF(AV$4="","",'Aanvoer van energie'!$L$8*5)</f>
        <v>#N/A</v>
      </c>
      <c r="AW282" t="e">
        <f>IF(AW$4="","",'Aanvoer van energie'!$L$8*5)</f>
        <v>#N/A</v>
      </c>
      <c r="AX282" t="e">
        <f>IF(AX$4="","",'Aanvoer van energie'!$L$8*5)</f>
        <v>#N/A</v>
      </c>
      <c r="AY282" t="e">
        <f>IF(AY$4="","",'Aanvoer van energie'!$L$8*5)</f>
        <v>#N/A</v>
      </c>
      <c r="AZ282" t="e">
        <f>IF(AZ$4="","",'Aanvoer van energie'!$L$8*5)</f>
        <v>#N/A</v>
      </c>
      <c r="BA282" t="e">
        <f>IF(BA$4="","",'Aanvoer van energie'!$L$8*5)</f>
        <v>#N/A</v>
      </c>
      <c r="BB282" t="e">
        <f>IF(BB$4="","",'Aanvoer van energie'!$L$8*5)</f>
        <v>#N/A</v>
      </c>
      <c r="BC282" t="e">
        <f>IF(BC$4="","",'Aanvoer van energie'!$L$8*5)</f>
        <v>#N/A</v>
      </c>
      <c r="BD282" t="e">
        <f>IF(BD$4="","",'Aanvoer van energie'!$L$8*5)</f>
        <v>#N/A</v>
      </c>
      <c r="BE282" t="e">
        <f>IF(BE$4="","",'Aanvoer van energie'!$L$8*5)</f>
        <v>#N/A</v>
      </c>
      <c r="BF282" t="e">
        <f>IF(BF$4="","",'Aanvoer van energie'!$L$8*5)</f>
        <v>#N/A</v>
      </c>
      <c r="BG282" t="e">
        <f>IF(BG$4="","",'Aanvoer van energie'!$L$8*5)</f>
        <v>#N/A</v>
      </c>
      <c r="BH282" t="e">
        <f>IF(BH$4="","",'Aanvoer van energie'!$L$8*5)</f>
        <v>#N/A</v>
      </c>
      <c r="BI282" t="e">
        <f>IF(BI$4="","",'Aanvoer van energie'!$L$8*5)</f>
        <v>#N/A</v>
      </c>
      <c r="BJ282" t="e">
        <f>IF(BJ$4="","",'Aanvoer van energie'!$L$8*5)</f>
        <v>#N/A</v>
      </c>
      <c r="BK282" t="e">
        <f>IF(BK$4="","",'Aanvoer van energie'!$L$8*5)</f>
        <v>#N/A</v>
      </c>
      <c r="BL282" t="e">
        <f>IF(BL$4="","",'Aanvoer van energie'!$L$8*5)</f>
        <v>#N/A</v>
      </c>
      <c r="BM282" t="e">
        <f>IF(BM$4="","",'Aanvoer van energie'!$L$8*5)</f>
        <v>#N/A</v>
      </c>
      <c r="BN282" t="e">
        <f>IF(BN$4="","",'Aanvoer van energie'!$L$8*5)</f>
        <v>#N/A</v>
      </c>
      <c r="BO282" t="e">
        <f>IF(BO$4="","",'Aanvoer van energie'!$L$8*5)</f>
        <v>#N/A</v>
      </c>
      <c r="BP282" t="e">
        <f>IF(BP$4="","",'Aanvoer van energie'!$L$8*5)</f>
        <v>#N/A</v>
      </c>
      <c r="BQ282" t="e">
        <f>IF(BQ$4="","",'Aanvoer van energie'!$L$8*5)</f>
        <v>#N/A</v>
      </c>
      <c r="BR282" t="e">
        <f>IF(BR$4="","",'Aanvoer van energie'!$L$8*5)</f>
        <v>#N/A</v>
      </c>
      <c r="BS282" t="e">
        <f>IF(BS$4="","",'Aanvoer van energie'!$L$8*5)</f>
        <v>#N/A</v>
      </c>
      <c r="BT282" t="e">
        <f>IF(BT$4="","",'Aanvoer van energie'!$L$8*5)</f>
        <v>#N/A</v>
      </c>
      <c r="BU282" t="e">
        <f>IF(BU$4="","",'Aanvoer van energie'!$L$8*5)</f>
        <v>#N/A</v>
      </c>
      <c r="BV282" t="e">
        <f>IF(BV$4="","",'Aanvoer van energie'!$L$8*5)</f>
        <v>#N/A</v>
      </c>
      <c r="BW282" t="e">
        <f>IF(BW$4="","",'Aanvoer van energie'!$L$8*5)</f>
        <v>#N/A</v>
      </c>
      <c r="BX282" t="e">
        <f>IF(BX$4="","",'Aanvoer van energie'!$L$8*5)</f>
        <v>#N/A</v>
      </c>
      <c r="BY282" t="e">
        <f>IF(BY$4="","",'Aanvoer van energie'!$L$8*5)</f>
        <v>#N/A</v>
      </c>
      <c r="BZ282" t="e">
        <f>IF(BZ$4="","",'Aanvoer van energie'!$L$8*5)</f>
        <v>#N/A</v>
      </c>
      <c r="CA282" t="e">
        <f>IF(CA$4="","",'Aanvoer van energie'!$L$8*5)</f>
        <v>#N/A</v>
      </c>
      <c r="CB282" t="e">
        <f>IF(CB$4="","",'Aanvoer van energie'!$L$8*5)</f>
        <v>#N/A</v>
      </c>
      <c r="CC282" t="e">
        <f>IF(CC$4="","",'Aanvoer van energie'!$L$8*5)</f>
        <v>#N/A</v>
      </c>
      <c r="CD282" t="e">
        <f>IF(CD$4="","",'Aanvoer van energie'!$L$8*5)</f>
        <v>#N/A</v>
      </c>
      <c r="CE282" t="e">
        <f>IF(CE$4="","",'Aanvoer van energie'!$L$8*5)</f>
        <v>#N/A</v>
      </c>
      <c r="CF282" t="e">
        <f>IF(CF$4="","",'Aanvoer van energie'!$L$8*5)</f>
        <v>#N/A</v>
      </c>
      <c r="CG282" t="e">
        <f>IF(CG$4="","",'Aanvoer van energie'!$L$8*5)</f>
        <v>#N/A</v>
      </c>
      <c r="CH282" t="e">
        <f>IF(CH$4="","",'Aanvoer van energie'!$L$8*5)</f>
        <v>#N/A</v>
      </c>
      <c r="CI282" t="e">
        <f>IF(CI$4="","",'Aanvoer van energie'!$L$8*5)</f>
        <v>#N/A</v>
      </c>
      <c r="CJ282" t="e">
        <f>IF(CJ$4="","",'Aanvoer van energie'!$L$8*5)</f>
        <v>#N/A</v>
      </c>
      <c r="CK282" t="e">
        <f>IF(CK$4="","",'Aanvoer van energie'!$L$8*5)</f>
        <v>#N/A</v>
      </c>
      <c r="CL282" t="e">
        <f>IF(CL$4="","",'Aanvoer van energie'!$L$8*5)</f>
        <v>#N/A</v>
      </c>
      <c r="CM282" t="e">
        <f>IF(CM$4="","",'Aanvoer van energie'!$L$8*5)</f>
        <v>#N/A</v>
      </c>
      <c r="CN282" t="e">
        <f>IF(CN$4="","",'Aanvoer van energie'!$L$8*5)</f>
        <v>#N/A</v>
      </c>
      <c r="CO282" t="e">
        <f>IF(CO$4="","",'Aanvoer van energie'!$L$8*5)</f>
        <v>#N/A</v>
      </c>
      <c r="CP282" t="e">
        <f>IF(CP$4="","",'Aanvoer van energie'!$L$8*5)</f>
        <v>#N/A</v>
      </c>
      <c r="CQ282" t="e">
        <f>IF(CQ$4="","",'Aanvoer van energie'!$L$8*5)</f>
        <v>#N/A</v>
      </c>
      <c r="CR282" t="e">
        <f>IF(CR$4="","",'Aanvoer van energie'!$L$8*5)</f>
        <v>#N/A</v>
      </c>
      <c r="CS282" t="e">
        <f>IF(CS$4="","",'Aanvoer van energie'!$L$8*5)</f>
        <v>#N/A</v>
      </c>
      <c r="CT282" t="e">
        <f>IF(CT$4="","",'Aanvoer van energie'!$L$8*5)</f>
        <v>#N/A</v>
      </c>
      <c r="CU282" t="e">
        <f>IF(CU$4="","",'Aanvoer van energie'!$L$8*5)</f>
        <v>#N/A</v>
      </c>
      <c r="CV282" t="e">
        <f>IF(CV$4="","",'Aanvoer van energie'!$L$8*5)</f>
        <v>#N/A</v>
      </c>
      <c r="CW282" t="e">
        <f>IF(CW$4="","",'Aanvoer van energie'!$L$8*5)</f>
        <v>#N/A</v>
      </c>
      <c r="CX282" t="e">
        <f>IF(CX$4="","",'Aanvoer van energie'!$L$8*5)</f>
        <v>#N/A</v>
      </c>
      <c r="CY282" t="e">
        <f>IF(CY$4="","",'Aanvoer van energie'!$L$8*5)</f>
        <v>#N/A</v>
      </c>
      <c r="CZ282" t="e">
        <f>IF(CZ$4="","",'Aanvoer van energie'!$L$8*5)</f>
        <v>#N/A</v>
      </c>
      <c r="DA282" t="e">
        <f>IF(DA$4="","",'Aanvoer van energie'!$L$8*5)</f>
        <v>#N/A</v>
      </c>
      <c r="DB282" t="e">
        <f>IF(DB$4="","",'Aanvoer van energie'!$L$8*5)</f>
        <v>#N/A</v>
      </c>
      <c r="DC282" t="e">
        <f>IF(DC$4="","",'Aanvoer van energie'!$L$8*5)</f>
        <v>#N/A</v>
      </c>
      <c r="DD282" t="e">
        <f>IF(DD$4="","",'Aanvoer van energie'!$L$8*5)</f>
        <v>#N/A</v>
      </c>
      <c r="DE282" t="e">
        <f>IF(DE$4="","",'Aanvoer van energie'!$L$8*5)</f>
        <v>#N/A</v>
      </c>
      <c r="DF282" t="e">
        <f>IF(DF$4="","",'Aanvoer van energie'!$L$8*5)</f>
        <v>#N/A</v>
      </c>
      <c r="DG282" t="e">
        <f>IF(DG$4="","",'Aanvoer van energie'!$L$8*5)</f>
        <v>#N/A</v>
      </c>
      <c r="DH282" t="e">
        <f>IF(DH$4="","",'Aanvoer van energie'!$L$8*5)</f>
        <v>#N/A</v>
      </c>
      <c r="DI282" t="e">
        <f>IF(DI$4="","",'Aanvoer van energie'!$L$8*5)</f>
        <v>#N/A</v>
      </c>
      <c r="DJ282" t="e">
        <f>IF(DJ$4="","",'Aanvoer van energie'!$L$8*5)</f>
        <v>#N/A</v>
      </c>
      <c r="DK282" t="e">
        <f>IF(DK$4="","",'Aanvoer van energie'!$L$8*5)</f>
        <v>#N/A</v>
      </c>
      <c r="DL282" t="e">
        <f>IF(DL$4="","",'Aanvoer van energie'!$L$8*5)</f>
        <v>#N/A</v>
      </c>
      <c r="DM282" t="e">
        <f>IF(DM$4="","",'Aanvoer van energie'!$L$8*5)</f>
        <v>#N/A</v>
      </c>
      <c r="DN282" t="e">
        <f>IF(DN$4="","",'Aanvoer van energie'!$L$8*5)</f>
        <v>#N/A</v>
      </c>
      <c r="DO282" t="e">
        <f>IF(DO$4="","",'Aanvoer van energie'!$L$8*5)</f>
        <v>#N/A</v>
      </c>
      <c r="DP282" t="e">
        <f>IF(DP$4="","",'Aanvoer van energie'!$L$8*5)</f>
        <v>#N/A</v>
      </c>
      <c r="DQ282" t="e">
        <f>IF(DQ$4="","",'Aanvoer van energie'!$L$8*5)</f>
        <v>#N/A</v>
      </c>
      <c r="DR282" t="e">
        <f>IF(DR$4="","",'Aanvoer van energie'!$L$8*5)</f>
        <v>#N/A</v>
      </c>
      <c r="DS282" t="e">
        <f>IF(DS$4="","",'Aanvoer van energie'!$L$8*5)</f>
        <v>#N/A</v>
      </c>
      <c r="DT282" t="e">
        <f>IF(DT$4="","",'Aanvoer van energie'!$L$8*5)</f>
        <v>#N/A</v>
      </c>
      <c r="DU282" t="e">
        <f>IF(DU$4="","",'Aanvoer van energie'!$L$8*5)</f>
        <v>#N/A</v>
      </c>
      <c r="DV282" t="e">
        <f>IF(DV$4="","",'Aanvoer van energie'!$L$8*5)</f>
        <v>#N/A</v>
      </c>
      <c r="DW282" t="e">
        <f>IF(DW$4="","",'Aanvoer van energie'!$L$8*5)</f>
        <v>#N/A</v>
      </c>
      <c r="DX282" t="e">
        <f>IF(DX$4="","",'Aanvoer van energie'!$L$8*5)</f>
        <v>#N/A</v>
      </c>
      <c r="DY282" t="e">
        <f>IF(DY$4="","",'Aanvoer van energie'!$L$8*5)</f>
        <v>#N/A</v>
      </c>
      <c r="DZ282" t="e">
        <f>IF(DZ$4="","",'Aanvoer van energie'!$L$8*5)</f>
        <v>#N/A</v>
      </c>
      <c r="EA282" t="e">
        <f>IF(EA$4="","",'Aanvoer van energie'!$L$8*5)</f>
        <v>#N/A</v>
      </c>
      <c r="EB282" t="e">
        <f>IF(EB$4="","",'Aanvoer van energie'!$L$8*5)</f>
        <v>#N/A</v>
      </c>
      <c r="EC282" t="e">
        <f>IF(EC$4="","",'Aanvoer van energie'!$L$8*5)</f>
        <v>#N/A</v>
      </c>
      <c r="ED282" t="e">
        <f>IF(ED$4="","",'Aanvoer van energie'!$L$8*5)</f>
        <v>#N/A</v>
      </c>
      <c r="EE282" t="e">
        <f>IF(EE$4="","",'Aanvoer van energie'!$L$8*5)</f>
        <v>#N/A</v>
      </c>
      <c r="EF282" t="e">
        <f>IF(EF$4="","",'Aanvoer van energie'!$L$8*5)</f>
        <v>#N/A</v>
      </c>
      <c r="EG282" t="e">
        <f>IF(EG$4="","",'Aanvoer van energie'!$L$8*5)</f>
        <v>#N/A</v>
      </c>
      <c r="EH282" t="e">
        <f>IF(EH$4="","",'Aanvoer van energie'!$L$8*5)</f>
        <v>#N/A</v>
      </c>
      <c r="EI282" t="e">
        <f>IF(EI$4="","",'Aanvoer van energie'!$L$8*5)</f>
        <v>#N/A</v>
      </c>
      <c r="EJ282" t="e">
        <f>IF(EJ$4="","",'Aanvoer van energie'!$L$8*5)</f>
        <v>#N/A</v>
      </c>
      <c r="EK282" t="e">
        <f>IF(EK$4="","",'Aanvoer van energie'!$L$8*5)</f>
        <v>#N/A</v>
      </c>
      <c r="EL282" t="e">
        <f>IF(EL$4="","",'Aanvoer van energie'!$L$8*5)</f>
        <v>#N/A</v>
      </c>
      <c r="EM282" t="e">
        <f>IF(EM$4="","",'Aanvoer van energie'!$L$8*5)</f>
        <v>#N/A</v>
      </c>
      <c r="EN282" t="e">
        <f>IF(EN$4="","",'Aanvoer van energie'!$L$8*5)</f>
        <v>#N/A</v>
      </c>
      <c r="EO282" t="e">
        <f>IF(EO$4="","",'Aanvoer van energie'!$L$8*5)</f>
        <v>#N/A</v>
      </c>
      <c r="EP282" t="e">
        <f>IF(EP$4="","",'Aanvoer van energie'!$L$8*5)</f>
        <v>#N/A</v>
      </c>
      <c r="EQ282" t="e">
        <f>IF(EQ$4="","",'Aanvoer van energie'!$L$8*5)</f>
        <v>#N/A</v>
      </c>
      <c r="ER282" t="e">
        <f>IF(ER$4="","",'Aanvoer van energie'!$L$8*5)</f>
        <v>#N/A</v>
      </c>
      <c r="ES282" t="e">
        <f>IF(ES$4="","",'Aanvoer van energie'!$L$8*5)</f>
        <v>#N/A</v>
      </c>
      <c r="ET282" t="e">
        <f>IF(ET$4="","",'Aanvoer van energie'!$L$8*5)</f>
        <v>#N/A</v>
      </c>
      <c r="EU282" t="e">
        <f>IF(EU$4="","",'Aanvoer van energie'!$L$8*5)</f>
        <v>#N/A</v>
      </c>
      <c r="EV282" t="e">
        <f>IF(EV$4="","",'Aanvoer van energie'!$L$8*5)</f>
        <v>#N/A</v>
      </c>
      <c r="EW282" t="e">
        <f>IF(EW$4="","",'Aanvoer van energie'!$L$8*5)</f>
        <v>#N/A</v>
      </c>
      <c r="EX282" t="e">
        <f>IF(EX$4="","",'Aanvoer van energie'!$L$8*5)</f>
        <v>#N/A</v>
      </c>
      <c r="EY282" t="e">
        <f>IF(EY$4="","",'Aanvoer van energie'!$L$8*5)</f>
        <v>#N/A</v>
      </c>
      <c r="EZ282" t="e">
        <f>IF(EZ$4="","",'Aanvoer van energie'!$L$8*5)</f>
        <v>#N/A</v>
      </c>
      <c r="FA282" t="e">
        <f>IF(FA$4="","",'Aanvoer van energie'!$L$8*5)</f>
        <v>#N/A</v>
      </c>
      <c r="FB282" t="e">
        <f>IF(FB$4="","",'Aanvoer van energie'!$L$8*5)</f>
        <v>#N/A</v>
      </c>
      <c r="FC282" t="e">
        <f>IF(FC$4="","",'Aanvoer van energie'!$L$8*5)</f>
        <v>#N/A</v>
      </c>
      <c r="FD282" t="e">
        <f>IF(FD$4="","",'Aanvoer van energie'!$L$8*5)</f>
        <v>#N/A</v>
      </c>
      <c r="FE282" t="e">
        <f>IF(FE$4="","",'Aanvoer van energie'!$L$8*5)</f>
        <v>#N/A</v>
      </c>
      <c r="FF282" t="e">
        <f>IF(FF$4="","",'Aanvoer van energie'!$L$8*5)</f>
        <v>#N/A</v>
      </c>
      <c r="FG282" t="e">
        <f>IF(FG$4="","",'Aanvoer van energie'!$L$8*5)</f>
        <v>#N/A</v>
      </c>
      <c r="FH282" t="e">
        <f>IF(FH$4="","",'Aanvoer van energie'!$L$8*5)</f>
        <v>#N/A</v>
      </c>
      <c r="FI282" t="e">
        <f>IF(FI$4="","",'Aanvoer van energie'!$L$8*5)</f>
        <v>#N/A</v>
      </c>
      <c r="FJ282" t="e">
        <f>IF(FJ$4="","",'Aanvoer van energie'!$L$8*5)</f>
        <v>#N/A</v>
      </c>
      <c r="FK282" t="e">
        <f>IF(FK$4="","",'Aanvoer van energie'!$L$8*5)</f>
        <v>#N/A</v>
      </c>
      <c r="FL282" t="e">
        <f>IF(FL$4="","",'Aanvoer van energie'!$L$8*5)</f>
        <v>#N/A</v>
      </c>
      <c r="FM282" t="e">
        <f>IF(FM$4="","",'Aanvoer van energie'!$L$8*5)</f>
        <v>#N/A</v>
      </c>
      <c r="FN282" t="e">
        <f>IF(FN$4="","",'Aanvoer van energie'!$L$8*5)</f>
        <v>#N/A</v>
      </c>
      <c r="FO282" t="e">
        <f>IF(FO$4="","",'Aanvoer van energie'!$L$8*5)</f>
        <v>#N/A</v>
      </c>
      <c r="FP282" t="e">
        <f>IF(FP$4="","",'Aanvoer van energie'!$L$8*5)</f>
        <v>#N/A</v>
      </c>
      <c r="FQ282" t="e">
        <f>IF(FQ$4="","",'Aanvoer van energie'!$L$8*5)</f>
        <v>#N/A</v>
      </c>
      <c r="FR282" t="e">
        <f>IF(FR$4="","",'Aanvoer van energie'!$L$8*5)</f>
        <v>#N/A</v>
      </c>
      <c r="FS282" t="e">
        <f>IF(FS$4="","",'Aanvoer van energie'!$L$8*5)</f>
        <v>#N/A</v>
      </c>
      <c r="FT282" t="e">
        <f>IF(FT$4="","",'Aanvoer van energie'!$L$8*5)</f>
        <v>#N/A</v>
      </c>
      <c r="FU282" t="e">
        <f>IF(FU$4="","",'Aanvoer van energie'!$L$8*5)</f>
        <v>#N/A</v>
      </c>
      <c r="FV282" t="e">
        <f>IF(FV$4="","",'Aanvoer van energie'!$L$8*5)</f>
        <v>#N/A</v>
      </c>
      <c r="FW282" t="e">
        <f>IF(FW$4="","",'Aanvoer van energie'!$L$8*5)</f>
        <v>#N/A</v>
      </c>
      <c r="FX282" t="e">
        <f>IF(FX$4="","",'Aanvoer van energie'!$L$8*5)</f>
        <v>#N/A</v>
      </c>
      <c r="FY282" t="e">
        <f>IF(FY$4="","",'Aanvoer van energie'!$L$8*5)</f>
        <v>#N/A</v>
      </c>
      <c r="FZ282" t="e">
        <f>IF(FZ$4="","",'Aanvoer van energie'!$L$8*5)</f>
        <v>#N/A</v>
      </c>
      <c r="GA282" t="e">
        <f>IF(GA$4="","",'Aanvoer van energie'!$L$8*5)</f>
        <v>#N/A</v>
      </c>
      <c r="GB282" t="e">
        <f>IF(GB$4="","",'Aanvoer van energie'!$L$8*5)</f>
        <v>#N/A</v>
      </c>
      <c r="GC282" t="e">
        <f>IF(GC$4="","",'Aanvoer van energie'!$L$8*5)</f>
        <v>#N/A</v>
      </c>
      <c r="GD282" t="e">
        <f>IF(GD$4="","",'Aanvoer van energie'!$L$8*5)</f>
        <v>#N/A</v>
      </c>
      <c r="GE282" t="e">
        <f>IF(GE$4="","",'Aanvoer van energie'!$L$8*5)</f>
        <v>#N/A</v>
      </c>
      <c r="GF282" t="e">
        <f>IF(GF$4="","",'Aanvoer van energie'!$L$8*5)</f>
        <v>#N/A</v>
      </c>
      <c r="GG282" t="e">
        <f>IF(GG$4="","",'Aanvoer van energie'!$L$8*5)</f>
        <v>#N/A</v>
      </c>
      <c r="GH282" t="e">
        <f>IF(GH$4="","",'Aanvoer van energie'!$L$8*5)</f>
        <v>#N/A</v>
      </c>
      <c r="GI282" t="e">
        <f>IF(GI$4="","",'Aanvoer van energie'!$L$8*5)</f>
        <v>#N/A</v>
      </c>
      <c r="GJ282" t="e">
        <f>IF(GJ$4="","",'Aanvoer van energie'!$L$8*5)</f>
        <v>#N/A</v>
      </c>
      <c r="GK282" t="e">
        <f>IF(GK$4="","",'Aanvoer van energie'!$L$8*5)</f>
        <v>#N/A</v>
      </c>
      <c r="GL282" t="e">
        <f>IF(GL$4="","",'Aanvoer van energie'!$L$8*5)</f>
        <v>#N/A</v>
      </c>
      <c r="GM282" t="e">
        <f>IF(GM$4="","",'Aanvoer van energie'!$L$8*5)</f>
        <v>#N/A</v>
      </c>
      <c r="GN282" t="e">
        <f>IF(GN$4="","",'Aanvoer van energie'!$L$8*5)</f>
        <v>#N/A</v>
      </c>
      <c r="GO282" t="e">
        <f>IF(GO$4="","",'Aanvoer van energie'!$L$8*5)</f>
        <v>#N/A</v>
      </c>
      <c r="GP282" t="e">
        <f>IF(GP$4="","",'Aanvoer van energie'!$L$8*5)</f>
        <v>#N/A</v>
      </c>
      <c r="GQ282" t="e">
        <f>IF(GQ$4="","",'Aanvoer van energie'!$L$8*5)</f>
        <v>#N/A</v>
      </c>
      <c r="GR282" t="e">
        <f>IF(GR$4="","",'Aanvoer van energie'!$L$8*5)</f>
        <v>#N/A</v>
      </c>
      <c r="GS282" t="e">
        <f>IF(GS$4="","",'Aanvoer van energie'!$L$8*5)</f>
        <v>#N/A</v>
      </c>
      <c r="GT282" t="e">
        <f>IF(GT$4="","",'Aanvoer van energie'!$L$8*5)</f>
        <v>#N/A</v>
      </c>
      <c r="GU282" t="e">
        <f>IF(GU$4="","",'Aanvoer van energie'!$L$8*5)</f>
        <v>#N/A</v>
      </c>
      <c r="GV282" t="e">
        <f>IF(GV$4="","",'Aanvoer van energie'!$L$8*5)</f>
        <v>#N/A</v>
      </c>
      <c r="GW282" t="e">
        <f>IF(GW$4="","",'Aanvoer van energie'!$L$8*5)</f>
        <v>#N/A</v>
      </c>
      <c r="GX282" t="e">
        <f>IF(GX$4="","",'Aanvoer van energie'!$L$8*5)</f>
        <v>#N/A</v>
      </c>
      <c r="GY282" t="e">
        <f>IF(GY$4="","",'Aanvoer van energie'!$L$8*5)</f>
        <v>#N/A</v>
      </c>
      <c r="GZ282" t="e">
        <f>IF(GZ$4="","",'Aanvoer van energie'!$L$8*5)</f>
        <v>#N/A</v>
      </c>
      <c r="HA282" t="e">
        <f>IF(HA$4="","",'Aanvoer van energie'!$L$8*5)</f>
        <v>#N/A</v>
      </c>
      <c r="HB282" t="e">
        <f>IF(HB$4="","",'Aanvoer van energie'!$L$8*5)</f>
        <v>#N/A</v>
      </c>
      <c r="HC282" t="e">
        <f>IF(HC$4="","",'Aanvoer van energie'!$L$8*5)</f>
        <v>#N/A</v>
      </c>
      <c r="HD282" t="e">
        <f>IF(HD$4="","",'Aanvoer van energie'!$L$8*5)</f>
        <v>#N/A</v>
      </c>
      <c r="HE282" t="e">
        <f>IF(HE$4="","",'Aanvoer van energie'!$L$8*5)</f>
        <v>#N/A</v>
      </c>
      <c r="HF282" t="e">
        <f>IF(HF$4="","",'Aanvoer van energie'!$L$8*5)</f>
        <v>#N/A</v>
      </c>
      <c r="HG282" t="e">
        <f>IF(HG$4="","",'Aanvoer van energie'!$L$8*5)</f>
        <v>#N/A</v>
      </c>
      <c r="HH282" t="e">
        <f>IF(HH$4="","",'Aanvoer van energie'!$L$8*5)</f>
        <v>#N/A</v>
      </c>
      <c r="HI282" t="e">
        <f>IF(HI$4="","",'Aanvoer van energie'!$L$8*5)</f>
        <v>#N/A</v>
      </c>
      <c r="HJ282" t="e">
        <f>IF(HJ$4="","",'Aanvoer van energie'!$L$8*5)</f>
        <v>#N/A</v>
      </c>
      <c r="HK282" t="e">
        <f>IF(HK$4="","",'Aanvoer van energie'!$L$8*5)</f>
        <v>#N/A</v>
      </c>
      <c r="HL282" t="e">
        <f>IF(HL$4="","",'Aanvoer van energie'!$L$8*5)</f>
        <v>#N/A</v>
      </c>
      <c r="HM282" t="e">
        <f>IF(HM$4="","",'Aanvoer van energie'!$L$8*5)</f>
        <v>#N/A</v>
      </c>
      <c r="HN282" t="e">
        <f>IF(HN$4="","",'Aanvoer van energie'!$L$8*5)</f>
        <v>#N/A</v>
      </c>
      <c r="HO282" t="e">
        <f>IF(HO$4="","",'Aanvoer van energie'!$L$8*5)</f>
        <v>#N/A</v>
      </c>
      <c r="HP282" t="e">
        <f>IF(HP$4="","",'Aanvoer van energie'!$L$8*5)</f>
        <v>#N/A</v>
      </c>
      <c r="HQ282" t="e">
        <f>IF(HQ$4="","",'Aanvoer van energie'!$L$8*5)</f>
        <v>#N/A</v>
      </c>
      <c r="HR282" t="e">
        <f>IF(HR$4="","",'Aanvoer van energie'!$L$8*5)</f>
        <v>#N/A</v>
      </c>
      <c r="HS282" t="e">
        <f>IF(HS$4="","",'Aanvoer van energie'!$L$8*5)</f>
        <v>#N/A</v>
      </c>
      <c r="HT282" t="e">
        <f>IF(HT$4="","",'Aanvoer van energie'!$L$8*5)</f>
        <v>#N/A</v>
      </c>
      <c r="HU282" t="e">
        <f>IF(HU$4="","",'Aanvoer van energie'!$L$8*5)</f>
        <v>#N/A</v>
      </c>
      <c r="HV282" t="e">
        <f>IF(HV$4="","",'Aanvoer van energie'!$L$8*5)</f>
        <v>#N/A</v>
      </c>
      <c r="HW282" t="e">
        <f>IF(HW$4="","",'Aanvoer van energie'!$L$8*5)</f>
        <v>#N/A</v>
      </c>
      <c r="HX282" t="e">
        <f>IF(HX$4="","",'Aanvoer van energie'!$L$8*5)</f>
        <v>#N/A</v>
      </c>
      <c r="HY282" t="e">
        <f>IF(HY$4="","",'Aanvoer van energie'!$L$8*5)</f>
        <v>#N/A</v>
      </c>
      <c r="HZ282" t="e">
        <f>IF(HZ$4="","",'Aanvoer van energie'!$L$8*5)</f>
        <v>#N/A</v>
      </c>
      <c r="IA282" t="e">
        <f>IF(IA$4="","",'Aanvoer van energie'!$L$8*5)</f>
        <v>#N/A</v>
      </c>
      <c r="IB282" t="e">
        <f>IF(IB$4="","",'Aanvoer van energie'!$L$8*5)</f>
        <v>#N/A</v>
      </c>
      <c r="IC282" t="e">
        <f>IF(IC$4="","",'Aanvoer van energie'!$L$8*5)</f>
        <v>#N/A</v>
      </c>
      <c r="ID282" t="e">
        <f>IF(ID$4="","",'Aanvoer van energie'!$L$8*5)</f>
        <v>#N/A</v>
      </c>
      <c r="IE282" t="e">
        <f>IF(IE$4="","",'Aanvoer van energie'!$L$8*5)</f>
        <v>#N/A</v>
      </c>
      <c r="IF282" t="e">
        <f>IF(IF$4="","",'Aanvoer van energie'!$L$8*5)</f>
        <v>#N/A</v>
      </c>
      <c r="IG282" t="e">
        <f>IF(IG$4="","",'Aanvoer van energie'!$L$8*5)</f>
        <v>#N/A</v>
      </c>
      <c r="IH282" t="e">
        <f>IF(IH$4="","",'Aanvoer van energie'!$L$8*5)</f>
        <v>#N/A</v>
      </c>
      <c r="II282" t="e">
        <f>IF(II$4="","",'Aanvoer van energie'!$L$8*5)</f>
        <v>#N/A</v>
      </c>
      <c r="IJ282" t="e">
        <f>IF(IJ$4="","",'Aanvoer van energie'!$L$8*5)</f>
        <v>#N/A</v>
      </c>
      <c r="IK282" t="e">
        <f>IF(IK$4="","",'Aanvoer van energie'!$L$8*5)</f>
        <v>#N/A</v>
      </c>
      <c r="IL282" t="e">
        <f>IF(IL$4="","",'Aanvoer van energie'!$L$8*5)</f>
        <v>#N/A</v>
      </c>
      <c r="IM282" t="e">
        <f>IF(IM$4="","",'Aanvoer van energie'!$L$8*5)</f>
        <v>#N/A</v>
      </c>
      <c r="IN282" t="e">
        <f>IF(IN$4="","",'Aanvoer van energie'!$L$8*5)</f>
        <v>#N/A</v>
      </c>
      <c r="IO282" t="e">
        <f>IF(IO$4="","",'Aanvoer van energie'!$L$8*5)</f>
        <v>#N/A</v>
      </c>
      <c r="IP282" t="e">
        <f>IF(IP$4="","",'Aanvoer van energie'!$L$8*5)</f>
        <v>#N/A</v>
      </c>
      <c r="IQ282" t="e">
        <f>IF(IQ$4="","",'Aanvoer van energie'!$L$8*5)</f>
        <v>#N/A</v>
      </c>
      <c r="IR282" t="e">
        <f>IF(IR$4="","",'Aanvoer van energie'!$L$8*5)</f>
        <v>#N/A</v>
      </c>
      <c r="IS282" t="e">
        <f>IF(IS$4="","",'Aanvoer van energie'!$L$8*5)</f>
        <v>#N/A</v>
      </c>
      <c r="IT282" t="e">
        <f>IF(IT$4="","",'Aanvoer van energie'!$L$8*5)</f>
        <v>#N/A</v>
      </c>
      <c r="IU282" t="e">
        <f>IF(IU$4="","",'Aanvoer van energie'!$L$8*5)</f>
        <v>#N/A</v>
      </c>
      <c r="IV282" t="e">
        <f>IF(IV$4="","",'Aanvoer van energie'!$L$8*5)</f>
        <v>#N/A</v>
      </c>
      <c r="IW282" t="e">
        <f>IF(IW$4="","",'Aanvoer van energie'!$L$8*5)</f>
        <v>#N/A</v>
      </c>
      <c r="IX282" t="e">
        <f>IF(IX$4="","",'Aanvoer van energie'!$L$8*5)</f>
        <v>#N/A</v>
      </c>
      <c r="IY282" t="e">
        <f>IF(IY$4="","",'Aanvoer van energie'!$L$8*5)</f>
        <v>#N/A</v>
      </c>
      <c r="IZ282" t="e">
        <f>IF(IZ$4="","",'Aanvoer van energie'!$L$8*5)</f>
        <v>#N/A</v>
      </c>
      <c r="JA282" t="e">
        <f>IF(JA$4="","",'Aanvoer van energie'!$L$8*5)</f>
        <v>#N/A</v>
      </c>
      <c r="JB282" t="e">
        <f>IF(JB$4="","",'Aanvoer van energie'!$L$8*5)</f>
        <v>#N/A</v>
      </c>
      <c r="JC282" t="e">
        <f>IF(JC$4="","",'Aanvoer van energie'!$L$8*5)</f>
        <v>#N/A</v>
      </c>
      <c r="JD282" t="e">
        <f>IF(JD$4="","",'Aanvoer van energie'!$L$8*5)</f>
        <v>#N/A</v>
      </c>
      <c r="JE282" t="e">
        <f>IF(JE$4="","",'Aanvoer van energie'!$L$8*5)</f>
        <v>#N/A</v>
      </c>
      <c r="JF282" t="e">
        <f>IF(JF$4="","",'Aanvoer van energie'!$L$8*5)</f>
        <v>#N/A</v>
      </c>
      <c r="JG282" t="e">
        <f>IF(JG$4="","",'Aanvoer van energie'!$L$8*5)</f>
        <v>#N/A</v>
      </c>
      <c r="JH282" t="e">
        <f>IF(JH$4="","",'Aanvoer van energie'!$L$8*5)</f>
        <v>#N/A</v>
      </c>
      <c r="JI282" t="e">
        <f>IF(JI$4="","",'Aanvoer van energie'!$L$8*5)</f>
        <v>#N/A</v>
      </c>
      <c r="JJ282" t="e">
        <f>IF(JJ$4="","",'Aanvoer van energie'!$L$8*5)</f>
        <v>#N/A</v>
      </c>
      <c r="JK282" t="e">
        <f>IF(JK$4="","",'Aanvoer van energie'!$L$8*5)</f>
        <v>#N/A</v>
      </c>
      <c r="JL282" t="e">
        <f>IF(JL$4="","",'Aanvoer van energie'!$L$8*5)</f>
        <v>#N/A</v>
      </c>
      <c r="JM282" t="e">
        <f>IF(JM$4="","",'Aanvoer van energie'!$L$8*5)</f>
        <v>#N/A</v>
      </c>
      <c r="JN282" t="e">
        <f>IF(JN$4="","",'Aanvoer van energie'!$L$8*5)</f>
        <v>#N/A</v>
      </c>
      <c r="JO282" t="e">
        <f>IF(JO$4="","",'Aanvoer van energie'!$L$8*5)</f>
        <v>#N/A</v>
      </c>
      <c r="JP282" t="e">
        <f>IF(JP$4="","",'Aanvoer van energie'!$L$8*5)</f>
        <v>#N/A</v>
      </c>
      <c r="JQ282" t="e">
        <f>IF(JQ$4="","",'Aanvoer van energie'!$L$8*5)</f>
        <v>#N/A</v>
      </c>
      <c r="JR282" t="e">
        <f>IF(JR$4="","",'Aanvoer van energie'!$L$8*5)</f>
        <v>#N/A</v>
      </c>
      <c r="JS282" t="e">
        <f>IF(JS$4="","",'Aanvoer van energie'!$L$8*5)</f>
        <v>#N/A</v>
      </c>
      <c r="JT282" t="e">
        <f>IF(JT$4="","",'Aanvoer van energie'!$L$8*5)</f>
        <v>#N/A</v>
      </c>
      <c r="JU282" t="e">
        <f>IF(JU$4="","",'Aanvoer van energie'!$L$8*5)</f>
        <v>#N/A</v>
      </c>
      <c r="JV282" t="e">
        <f>IF(JV$4="","",'Aanvoer van energie'!$L$8*5)</f>
        <v>#N/A</v>
      </c>
      <c r="JW282" t="e">
        <f>IF(JW$4="","",'Aanvoer van energie'!$L$8*5)</f>
        <v>#N/A</v>
      </c>
      <c r="JX282" t="e">
        <f>IF(JX$4="","",'Aanvoer van energie'!$L$8*5)</f>
        <v>#N/A</v>
      </c>
      <c r="JY282" t="e">
        <f>IF(JY$4="","",'Aanvoer van energie'!$L$8*5)</f>
        <v>#N/A</v>
      </c>
      <c r="JZ282" t="e">
        <f>IF(JZ$4="","",'Aanvoer van energie'!$L$8*5)</f>
        <v>#N/A</v>
      </c>
      <c r="KA282" t="e">
        <f>IF(KA$4="","",'Aanvoer van energie'!$L$8*5)</f>
        <v>#N/A</v>
      </c>
      <c r="KB282" t="e">
        <f>IF(KB$4="","",'Aanvoer van energie'!$L$8*5)</f>
        <v>#N/A</v>
      </c>
      <c r="KC282" t="e">
        <f>IF(KC$4="","",'Aanvoer van energie'!$L$8*5)</f>
        <v>#N/A</v>
      </c>
      <c r="KD282" t="e">
        <f>IF(KD$4="","",'Aanvoer van energie'!$L$8*5)</f>
        <v>#N/A</v>
      </c>
      <c r="KE282" t="e">
        <f>IF(KE$4="","",'Aanvoer van energie'!$L$8*5)</f>
        <v>#N/A</v>
      </c>
      <c r="KF282" t="e">
        <f>IF(KF$4="","",'Aanvoer van energie'!$L$8*5)</f>
        <v>#N/A</v>
      </c>
      <c r="KG282" t="e">
        <f>IF(KG$4="","",'Aanvoer van energie'!$L$8*5)</f>
        <v>#N/A</v>
      </c>
      <c r="KH282" t="e">
        <f>IF(KH$4="","",'Aanvoer van energie'!$L$8*5)</f>
        <v>#N/A</v>
      </c>
      <c r="KI282" t="e">
        <f>IF(KI$4="","",'Aanvoer van energie'!$L$8*5)</f>
        <v>#N/A</v>
      </c>
      <c r="KJ282" t="e">
        <f>IF(KJ$4="","",'Aanvoer van energie'!$L$8*5)</f>
        <v>#N/A</v>
      </c>
      <c r="KK282" t="e">
        <f>IF(KK$4="","",'Aanvoer van energie'!$L$8*5)</f>
        <v>#N/A</v>
      </c>
      <c r="KL282" t="e">
        <f>IF(KL$4="","",'Aanvoer van energie'!$L$8*5)</f>
        <v>#N/A</v>
      </c>
      <c r="KM282" t="e">
        <f>IF(KM$4="","",'Aanvoer van energie'!$L$8*5)</f>
        <v>#N/A</v>
      </c>
      <c r="KN282" t="e">
        <f>IF(KN$4="","",'Aanvoer van energie'!$L$8*5)</f>
        <v>#N/A</v>
      </c>
      <c r="KO282" t="e">
        <f>IF(KO$4="","",'Aanvoer van energie'!$L$8*5)</f>
        <v>#N/A</v>
      </c>
      <c r="KP282" t="e">
        <f>IF(KP$4="","",'Aanvoer van energie'!$L$8*5)</f>
        <v>#N/A</v>
      </c>
      <c r="KQ282" t="e">
        <f>IF(KQ$4="","",'Aanvoer van energie'!$L$8*5)</f>
        <v>#N/A</v>
      </c>
      <c r="KR282" t="e">
        <f>IF(KR$4="","",'Aanvoer van energie'!$L$8*5)</f>
        <v>#N/A</v>
      </c>
      <c r="KS282" t="e">
        <f>IF(KS$4="","",'Aanvoer van energie'!$L$8*5)</f>
        <v>#N/A</v>
      </c>
      <c r="KT282" t="e">
        <f>IF(KT$4="","",'Aanvoer van energie'!$L$8*5)</f>
        <v>#N/A</v>
      </c>
      <c r="KU282" t="e">
        <f>IF(KU$4="","",'Aanvoer van energie'!$L$8*5)</f>
        <v>#N/A</v>
      </c>
      <c r="KV282" t="e">
        <f>IF(KV$4="","",'Aanvoer van energie'!$L$8*5)</f>
        <v>#N/A</v>
      </c>
      <c r="KW282" t="e">
        <f>IF(KW$4="","",'Aanvoer van energie'!$L$8*5)</f>
        <v>#N/A</v>
      </c>
      <c r="KX282" t="e">
        <f>IF(KX$4="","",'Aanvoer van energie'!$L$8*5)</f>
        <v>#N/A</v>
      </c>
      <c r="KY282" t="e">
        <f>IF(KY$4="","",'Aanvoer van energie'!$L$8*5)</f>
        <v>#N/A</v>
      </c>
      <c r="KZ282" t="e">
        <f>IF(KZ$4="","",'Aanvoer van energie'!$L$8*5)</f>
        <v>#N/A</v>
      </c>
      <c r="LA282" t="e">
        <f>IF(LA$4="","",'Aanvoer van energie'!$L$8*5)</f>
        <v>#N/A</v>
      </c>
      <c r="LB282" t="e">
        <f>IF(LB$4="","",'Aanvoer van energie'!$L$8*5)</f>
        <v>#N/A</v>
      </c>
      <c r="LC282" t="e">
        <f>IF(LC$4="","",'Aanvoer van energie'!$L$8*5)</f>
        <v>#N/A</v>
      </c>
      <c r="LD282" t="e">
        <f>IF(LD$4="","",'Aanvoer van energie'!$L$8*5)</f>
        <v>#N/A</v>
      </c>
      <c r="LE282" t="e">
        <f>IF(LE$4="","",'Aanvoer van energie'!$L$8*5)</f>
        <v>#N/A</v>
      </c>
      <c r="LF282" t="e">
        <f>IF(LF$4="","",'Aanvoer van energie'!$L$8*5)</f>
        <v>#N/A</v>
      </c>
      <c r="LG282" t="e">
        <f>IF(LG$4="","",'Aanvoer van energie'!$L$8*5)</f>
        <v>#N/A</v>
      </c>
      <c r="LH282" t="e">
        <f>IF(LH$4="","",'Aanvoer van energie'!$L$8*5)</f>
        <v>#N/A</v>
      </c>
      <c r="LI282" t="e">
        <f>IF(LI$4="","",'Aanvoer van energie'!$L$8*5)</f>
        <v>#N/A</v>
      </c>
      <c r="LJ282" t="e">
        <f>IF(LJ$4="","",'Aanvoer van energie'!$L$8*5)</f>
        <v>#N/A</v>
      </c>
      <c r="LK282" t="e">
        <f>IF(LK$4="","",'Aanvoer van energie'!$L$8*5)</f>
        <v>#N/A</v>
      </c>
      <c r="LL282" t="e">
        <f>IF(LL$4="","",'Aanvoer van energie'!$L$8*5)</f>
        <v>#N/A</v>
      </c>
      <c r="LM282" t="e">
        <f>IF(LM$4="","",'Aanvoer van energie'!$L$8*5)</f>
        <v>#N/A</v>
      </c>
      <c r="LN282" t="e">
        <f>IF(LN$4="","",'Aanvoer van energie'!$L$8*5)</f>
        <v>#N/A</v>
      </c>
      <c r="LO282" t="e">
        <f>IF(LO$4="","",'Aanvoer van energie'!$L$8*5)</f>
        <v>#N/A</v>
      </c>
      <c r="LP282" t="e">
        <f>IF(LP$4="","",'Aanvoer van energie'!$L$8*5)</f>
        <v>#N/A</v>
      </c>
      <c r="LQ282" t="e">
        <f>IF(LQ$4="","",'Aanvoer van energie'!$L$8*5)</f>
        <v>#N/A</v>
      </c>
      <c r="LR282" t="e">
        <f>IF(LR$4="","",'Aanvoer van energie'!$L$8*5)</f>
        <v>#N/A</v>
      </c>
      <c r="LS282" t="e">
        <f>IF(LS$4="","",'Aanvoer van energie'!$L$8*5)</f>
        <v>#N/A</v>
      </c>
      <c r="LT282" t="e">
        <f>IF(LT$4="","",'Aanvoer van energie'!$L$8*5)</f>
        <v>#N/A</v>
      </c>
      <c r="LU282" t="e">
        <f>IF(LU$4="","",'Aanvoer van energie'!$L$8*5)</f>
        <v>#N/A</v>
      </c>
      <c r="LV282" t="e">
        <f>IF(LV$4="","",'Aanvoer van energie'!$L$8*5)</f>
        <v>#N/A</v>
      </c>
      <c r="LW282" t="e">
        <f>IF(LW$4="","",'Aanvoer van energie'!$L$8*5)</f>
        <v>#N/A</v>
      </c>
      <c r="LX282" t="e">
        <f>IF(LX$4="","",'Aanvoer van energie'!$L$8*5)</f>
        <v>#N/A</v>
      </c>
      <c r="LY282" t="e">
        <f>IF(LY$4="","",'Aanvoer van energie'!$L$8*5)</f>
        <v>#N/A</v>
      </c>
      <c r="LZ282" t="e">
        <f>IF(LZ$4="","",'Aanvoer van energie'!$L$8*5)</f>
        <v>#N/A</v>
      </c>
      <c r="MA282" t="e">
        <f>IF(MA$4="","",'Aanvoer van energie'!$L$8*5)</f>
        <v>#N/A</v>
      </c>
      <c r="MB282" t="e">
        <f>IF(MB$4="","",'Aanvoer van energie'!$L$8*5)</f>
        <v>#N/A</v>
      </c>
      <c r="MC282" t="e">
        <f>IF(MC$4="","",'Aanvoer van energie'!$L$8*5)</f>
        <v>#N/A</v>
      </c>
      <c r="MD282" t="e">
        <f>IF(MD$4="","",'Aanvoer van energie'!$L$8*5)</f>
        <v>#N/A</v>
      </c>
      <c r="ME282" t="e">
        <f>IF(ME$4="","",'Aanvoer van energie'!$L$8*5)</f>
        <v>#N/A</v>
      </c>
      <c r="MF282" t="e">
        <f>IF(MF$4="","",'Aanvoer van energie'!$L$8*5)</f>
        <v>#N/A</v>
      </c>
      <c r="MG282" t="e">
        <f>IF(MG$4="","",'Aanvoer van energie'!$L$8*5)</f>
        <v>#N/A</v>
      </c>
      <c r="MH282" t="e">
        <f>IF(MH$4="","",'Aanvoer van energie'!$L$8*5)</f>
        <v>#N/A</v>
      </c>
      <c r="MI282" t="e">
        <f>IF(MI$4="","",'Aanvoer van energie'!$L$8*5)</f>
        <v>#N/A</v>
      </c>
      <c r="MJ282" t="e">
        <f>IF(MJ$4="","",'Aanvoer van energie'!$L$8*5)</f>
        <v>#N/A</v>
      </c>
      <c r="MK282" t="e">
        <f>IF(MK$4="","",'Aanvoer van energie'!$L$8*5)</f>
        <v>#N/A</v>
      </c>
      <c r="ML282" t="e">
        <f>IF(ML$4="","",'Aanvoer van energie'!$L$8*5)</f>
        <v>#N/A</v>
      </c>
      <c r="MM282" t="e">
        <f>IF(MM$4="","",'Aanvoer van energie'!$L$8*5)</f>
        <v>#N/A</v>
      </c>
      <c r="MN282" t="e">
        <f>IF(MN$4="","",'Aanvoer van energie'!$L$8*5)</f>
        <v>#N/A</v>
      </c>
      <c r="MO282" t="e">
        <f>IF(MO$4="","",'Aanvoer van energie'!$L$8*5)</f>
        <v>#N/A</v>
      </c>
      <c r="MP282" t="e">
        <f>IF(MP$4="","",'Aanvoer van energie'!$L$8*5)</f>
        <v>#N/A</v>
      </c>
      <c r="MQ282" t="e">
        <f>IF(MQ$4="","",'Aanvoer van energie'!$L$8*5)</f>
        <v>#N/A</v>
      </c>
      <c r="MR282" t="e">
        <f>IF(MR$4="","",'Aanvoer van energie'!$L$8*5)</f>
        <v>#N/A</v>
      </c>
      <c r="MS282" t="e">
        <f>IF(MS$4="","",'Aanvoer van energie'!$L$8*5)</f>
        <v>#N/A</v>
      </c>
      <c r="MT282" t="e">
        <f>IF(MT$4="","",'Aanvoer van energie'!$L$8*5)</f>
        <v>#N/A</v>
      </c>
      <c r="MU282" t="e">
        <f>IF(MU$4="","",'Aanvoer van energie'!$L$8*5)</f>
        <v>#N/A</v>
      </c>
      <c r="MV282" t="e">
        <f>IF(MV$4="","",'Aanvoer van energie'!$L$8*5)</f>
        <v>#N/A</v>
      </c>
      <c r="MW282" t="e">
        <f>IF(MW$4="","",'Aanvoer van energie'!$L$8*5)</f>
        <v>#N/A</v>
      </c>
      <c r="MX282" t="e">
        <f>IF(MX$4="","",'Aanvoer van energie'!$L$8*5)</f>
        <v>#N/A</v>
      </c>
      <c r="MY282" t="e">
        <f>IF(MY$4="","",'Aanvoer van energie'!$L$8*5)</f>
        <v>#N/A</v>
      </c>
      <c r="MZ282" t="e">
        <f>IF(MZ$4="","",'Aanvoer van energie'!$L$8*5)</f>
        <v>#N/A</v>
      </c>
      <c r="NA282" t="e">
        <f>IF(NA$4="","",'Aanvoer van energie'!$L$8*5)</f>
        <v>#N/A</v>
      </c>
      <c r="NB282" t="e">
        <f>IF(NB$4="","",'Aanvoer van energie'!$L$8*5)</f>
        <v>#N/A</v>
      </c>
      <c r="NC282" t="e">
        <f>IF(NC$4="","",'Aanvoer van energie'!$L$8*5)</f>
        <v>#N/A</v>
      </c>
      <c r="ND282" t="e">
        <f>IF(ND$4="","",'Aanvoer van energie'!$L$8*5)</f>
        <v>#N/A</v>
      </c>
      <c r="NE282" t="e">
        <f>IF(NE$4="","",'Aanvoer van energie'!$L$8*5)</f>
        <v>#N/A</v>
      </c>
      <c r="NF282" t="e">
        <f>IF(NF$4="","",'Aanvoer van energie'!$L$8*5)</f>
        <v>#N/A</v>
      </c>
      <c r="NG282" t="e">
        <f>IF(NG$4="","",'Aanvoer van energie'!$L$8*5)</f>
        <v>#N/A</v>
      </c>
      <c r="NH282" t="e">
        <f>IF(NH$4="","",'Aanvoer van energie'!$L$8*5)</f>
        <v>#N/A</v>
      </c>
      <c r="NI282" t="e">
        <f>IF(NI$4="","",'Aanvoer van energie'!$L$8*5)</f>
        <v>#N/A</v>
      </c>
      <c r="NJ282" t="e">
        <f>IF(NJ$4="","",'Aanvoer van energie'!$L$8*5)</f>
        <v>#N/A</v>
      </c>
      <c r="NK282" t="e">
        <f>IF(NK$4="","",'Aanvoer van energie'!$L$8*5)</f>
        <v>#N/A</v>
      </c>
      <c r="NL282" t="e">
        <f>IF(NL$4="","",'Aanvoer van energie'!$L$8*5)</f>
        <v>#N/A</v>
      </c>
      <c r="NM282" t="e">
        <f>IF(NM$4="","",'Aanvoer van energie'!$L$8*5)</f>
        <v>#N/A</v>
      </c>
      <c r="NN282" t="e">
        <f>IF(NN$4="","",'Aanvoer van energie'!$L$8*5)</f>
        <v>#N/A</v>
      </c>
      <c r="NO282" t="e">
        <f>IF(NO$4="","",'Aanvoer van energie'!$L$8*5)</f>
        <v>#N/A</v>
      </c>
      <c r="NP282" t="e">
        <f>IF(NP$4="","",'Aanvoer van energie'!$L$8*5)</f>
        <v>#N/A</v>
      </c>
      <c r="NQ282" t="e">
        <f>IF(NQ$4="","",'Aanvoer van energie'!$L$8*5)</f>
        <v>#N/A</v>
      </c>
      <c r="NR282" t="e">
        <f>IF(NR$4="","",'Aanvoer van energie'!$L$8*5)</f>
        <v>#N/A</v>
      </c>
      <c r="NS282" t="e">
        <f>IF(NS$4="","",'Aanvoer van energie'!$L$8*5)</f>
        <v>#N/A</v>
      </c>
      <c r="NT282" t="e">
        <f>IF(NT$4="","",'Aanvoer van energie'!$L$8*5)</f>
        <v>#N/A</v>
      </c>
      <c r="NU282" t="e">
        <f>IF(NU$4="","",'Aanvoer van energie'!$L$8*5)</f>
        <v>#N/A</v>
      </c>
      <c r="NV282" t="e">
        <f>IF(NV$4="","",'Aanvoer van energie'!$L$8*5)</f>
        <v>#N/A</v>
      </c>
      <c r="NW282" t="e">
        <f>IF(NW$4="","",'Aanvoer van energie'!$L$8*5)</f>
        <v>#N/A</v>
      </c>
      <c r="NX282" t="e">
        <f>IF(NX$4="","",'Aanvoer van energie'!$L$8*5)</f>
        <v>#N/A</v>
      </c>
      <c r="NY282" t="e">
        <f>IF(NY$4="","",'Aanvoer van energie'!$L$8*5)</f>
        <v>#N/A</v>
      </c>
      <c r="NZ282" t="e">
        <f>IF(NZ$4="","",'Aanvoer van energie'!$L$8*5)</f>
        <v>#N/A</v>
      </c>
      <c r="OA282" t="e">
        <f>IF(OA$4="","",'Aanvoer van energie'!$L$8*5)</f>
        <v>#N/A</v>
      </c>
      <c r="OB282" t="e">
        <f>IF(OB$4="","",'Aanvoer van energie'!$L$8*5)</f>
        <v>#N/A</v>
      </c>
      <c r="OC282" t="e">
        <f>IF(OC$4="","",'Aanvoer van energie'!$L$8*5)</f>
        <v>#N/A</v>
      </c>
      <c r="OD282" t="e">
        <f>IF(OD$4="","",'Aanvoer van energie'!$L$8*5)</f>
        <v>#N/A</v>
      </c>
      <c r="OE282" t="e">
        <f>IF(OE$4="","",'Aanvoer van energie'!$L$8*5)</f>
        <v>#N/A</v>
      </c>
      <c r="OF282" t="e">
        <f>IF(OF$4="","",'Aanvoer van energie'!$L$8*5)</f>
        <v>#N/A</v>
      </c>
      <c r="OG282" t="e">
        <f>IF(OG$4="","",'Aanvoer van energie'!$L$8*5)</f>
        <v>#N/A</v>
      </c>
      <c r="OH282" t="e">
        <f>IF(OH$4="","",'Aanvoer van energie'!$L$8*5)</f>
        <v>#N/A</v>
      </c>
      <c r="OI282" t="e">
        <f>IF(OI$4="","",'Aanvoer van energie'!$L$8*5)</f>
        <v>#N/A</v>
      </c>
      <c r="OJ282" t="e">
        <f>IF(OJ$4="","",'Aanvoer van energie'!$L$8*5)</f>
        <v>#N/A</v>
      </c>
      <c r="OK282" t="e">
        <f>IF(OK$4="","",'Aanvoer van energie'!$L$8*5)</f>
        <v>#N/A</v>
      </c>
      <c r="OL282" t="e">
        <f>IF(OL$4="","",'Aanvoer van energie'!$L$8*5)</f>
        <v>#N/A</v>
      </c>
      <c r="OM282" t="e">
        <f>IF(OM$4="","",'Aanvoer van energie'!$L$8*5)</f>
        <v>#N/A</v>
      </c>
      <c r="ON282" t="e">
        <f>IF(ON$4="","",'Aanvoer van energie'!$L$8*5)</f>
        <v>#N/A</v>
      </c>
      <c r="OO282" t="e">
        <f>IF(OO$4="","",'Aanvoer van energie'!$L$8*5)</f>
        <v>#N/A</v>
      </c>
      <c r="OP282" t="e">
        <f>IF(OP$4="","",'Aanvoer van energie'!$L$8*5)</f>
        <v>#N/A</v>
      </c>
      <c r="OQ282" t="e">
        <f>IF(OQ$4="","",'Aanvoer van energie'!$L$8*5)</f>
        <v>#N/A</v>
      </c>
      <c r="OR282" t="e">
        <f>IF(OR$4="","",'Aanvoer van energie'!$L$8*5)</f>
        <v>#N/A</v>
      </c>
      <c r="OS282" t="e">
        <f>IF(OS$4="","",'Aanvoer van energie'!$L$8*5)</f>
        <v>#N/A</v>
      </c>
      <c r="OT282" t="e">
        <f>IF(OT$4="","",'Aanvoer van energie'!$L$8*5)</f>
        <v>#N/A</v>
      </c>
      <c r="OU282" t="e">
        <f>IF(OU$4="","",'Aanvoer van energie'!$L$8*5)</f>
        <v>#N/A</v>
      </c>
      <c r="OV282" t="e">
        <f>IF(OV$4="","",'Aanvoer van energie'!$L$8*5)</f>
        <v>#N/A</v>
      </c>
      <c r="OW282" t="e">
        <f>IF(OW$4="","",'Aanvoer van energie'!$L$8*5)</f>
        <v>#N/A</v>
      </c>
      <c r="OX282" t="e">
        <f>IF(OX$4="","",'Aanvoer van energie'!$L$8*5)</f>
        <v>#N/A</v>
      </c>
      <c r="OY282" t="e">
        <f>IF(OY$4="","",'Aanvoer van energie'!$L$8*5)</f>
        <v>#N/A</v>
      </c>
      <c r="OZ282" t="e">
        <f>IF(OZ$4="","",'Aanvoer van energie'!$L$8*5)</f>
        <v>#N/A</v>
      </c>
      <c r="PA282" t="e">
        <f>IF(PA$4="","",'Aanvoer van energie'!$L$8*5)</f>
        <v>#N/A</v>
      </c>
      <c r="PB282" t="e">
        <f>IF(PB$4="","",'Aanvoer van energie'!$L$8*5)</f>
        <v>#N/A</v>
      </c>
      <c r="PC282" t="e">
        <f>IF(PC$4="","",'Aanvoer van energie'!$L$8*5)</f>
        <v>#N/A</v>
      </c>
      <c r="PD282" t="e">
        <f>IF(PD$4="","",'Aanvoer van energie'!$L$8*5)</f>
        <v>#N/A</v>
      </c>
      <c r="PE282" t="e">
        <f>IF(PE$4="","",'Aanvoer van energie'!$L$8*5)</f>
        <v>#N/A</v>
      </c>
      <c r="PF282" t="e">
        <f>IF(PF$4="","",'Aanvoer van energie'!$L$8*5)</f>
        <v>#N/A</v>
      </c>
      <c r="PG282" t="e">
        <f>IF(PG$4="","",'Aanvoer van energie'!$L$8*5)</f>
        <v>#N/A</v>
      </c>
      <c r="PH282" t="e">
        <f>IF(PH$4="","",'Aanvoer van energie'!$L$8*5)</f>
        <v>#N/A</v>
      </c>
      <c r="PI282" t="e">
        <f>IF(PI$4="","",'Aanvoer van energie'!$L$8*5)</f>
        <v>#N/A</v>
      </c>
      <c r="PJ282" t="e">
        <f>IF(PJ$4="","",'Aanvoer van energie'!$L$8*5)</f>
        <v>#N/A</v>
      </c>
      <c r="PK282" t="e">
        <f>IF(PK$4="","",'Aanvoer van energie'!$L$8*5)</f>
        <v>#N/A</v>
      </c>
      <c r="PL282" t="e">
        <f>IF(PL$4="","",'Aanvoer van energie'!$L$8*5)</f>
        <v>#N/A</v>
      </c>
      <c r="PM282" t="e">
        <f>IF(PM$4="","",'Aanvoer van energie'!$L$8*5)</f>
        <v>#N/A</v>
      </c>
      <c r="PN282" t="e">
        <f>IF(PN$4="","",'Aanvoer van energie'!$L$8*5)</f>
        <v>#N/A</v>
      </c>
      <c r="PO282" t="e">
        <f>IF(PO$4="","",'Aanvoer van energie'!$L$8*5)</f>
        <v>#N/A</v>
      </c>
      <c r="PP282" t="e">
        <f>IF(PP$4="","",'Aanvoer van energie'!$L$8*5)</f>
        <v>#N/A</v>
      </c>
      <c r="PQ282" t="e">
        <f>IF(PQ$4="","",'Aanvoer van energie'!$L$8*5)</f>
        <v>#N/A</v>
      </c>
      <c r="PR282" t="e">
        <f>IF(PR$4="","",'Aanvoer van energie'!$L$8*5)</f>
        <v>#N/A</v>
      </c>
      <c r="PS282" t="e">
        <f>IF(PS$4="","",'Aanvoer van energie'!$L$8*5)</f>
        <v>#N/A</v>
      </c>
      <c r="PT282" t="e">
        <f>IF(PT$4="","",'Aanvoer van energie'!$L$8*5)</f>
        <v>#N/A</v>
      </c>
      <c r="PU282" t="e">
        <f>IF(PU$4="","",'Aanvoer van energie'!$L$8*5)</f>
        <v>#N/A</v>
      </c>
      <c r="PV282" t="e">
        <f>IF(PV$4="","",'Aanvoer van energie'!$L$8*5)</f>
        <v>#N/A</v>
      </c>
      <c r="PW282" t="e">
        <f>IF(PW$4="","",'Aanvoer van energie'!$L$8*5)</f>
        <v>#N/A</v>
      </c>
      <c r="PX282" t="e">
        <f>IF(PX$4="","",'Aanvoer van energie'!$L$8*5)</f>
        <v>#N/A</v>
      </c>
      <c r="PY282" t="e">
        <f>IF(PY$4="","",'Aanvoer van energie'!$L$8*5)</f>
        <v>#N/A</v>
      </c>
      <c r="PZ282" t="e">
        <f>IF(PZ$4="","",'Aanvoer van energie'!$L$8*5)</f>
        <v>#N/A</v>
      </c>
      <c r="QA282" t="e">
        <f>IF(QA$4="","",'Aanvoer van energie'!$L$8*5)</f>
        <v>#N/A</v>
      </c>
      <c r="QB282" t="e">
        <f>IF(QB$4="","",'Aanvoer van energie'!$L$8*5)</f>
        <v>#N/A</v>
      </c>
      <c r="QC282" t="e">
        <f>IF(QC$4="","",'Aanvoer van energie'!$L$8*5)</f>
        <v>#N/A</v>
      </c>
      <c r="QD282" t="e">
        <f>IF(QD$4="","",'Aanvoer van energie'!$L$8*5)</f>
        <v>#N/A</v>
      </c>
      <c r="QE282" t="e">
        <f>IF(QE$4="","",'Aanvoer van energie'!$L$8*5)</f>
        <v>#N/A</v>
      </c>
      <c r="QF282" t="e">
        <f>IF(QF$4="","",'Aanvoer van energie'!$L$8*5)</f>
        <v>#N/A</v>
      </c>
      <c r="QG282" t="e">
        <f>IF(QG$4="","",'Aanvoer van energie'!$L$8*5)</f>
        <v>#N/A</v>
      </c>
      <c r="QH282" t="e">
        <f>IF(QH$4="","",'Aanvoer van energie'!$L$8*5)</f>
        <v>#N/A</v>
      </c>
      <c r="QI282" t="e">
        <f>IF(QI$4="","",'Aanvoer van energie'!$L$8*5)</f>
        <v>#N/A</v>
      </c>
      <c r="QJ282" t="e">
        <f>IF(QJ$4="","",'Aanvoer van energie'!$L$8*5)</f>
        <v>#N/A</v>
      </c>
      <c r="QK282" t="e">
        <f>IF(QK$4="","",'Aanvoer van energie'!$L$8*5)</f>
        <v>#N/A</v>
      </c>
      <c r="QL282" t="e">
        <f>IF(QL$4="","",'Aanvoer van energie'!$L$8*5)</f>
        <v>#N/A</v>
      </c>
      <c r="QM282" t="e">
        <f>IF(QM$4="","",'Aanvoer van energie'!$L$8*5)</f>
        <v>#N/A</v>
      </c>
      <c r="QN282" t="e">
        <f>IF(QN$4="","",'Aanvoer van energie'!$L$8*5)</f>
        <v>#N/A</v>
      </c>
      <c r="QO282" t="e">
        <f>IF(QO$4="","",'Aanvoer van energie'!$L$8*5)</f>
        <v>#N/A</v>
      </c>
      <c r="QP282" t="e">
        <f>IF(QP$4="","",'Aanvoer van energie'!$L$8*5)</f>
        <v>#N/A</v>
      </c>
      <c r="QQ282" t="e">
        <f>IF(QQ$4="","",'Aanvoer van energie'!$L$8*5)</f>
        <v>#N/A</v>
      </c>
      <c r="QR282" t="e">
        <f>IF(QR$4="","",'Aanvoer van energie'!$L$8*5)</f>
        <v>#N/A</v>
      </c>
      <c r="QS282" t="e">
        <f>IF(QS$4="","",'Aanvoer van energie'!$L$8*5)</f>
        <v>#N/A</v>
      </c>
      <c r="QT282" t="e">
        <f>IF(QT$4="","",'Aanvoer van energie'!$L$8*5)</f>
        <v>#N/A</v>
      </c>
      <c r="QU282" t="e">
        <f>IF(QU$4="","",'Aanvoer van energie'!$L$8*5)</f>
        <v>#N/A</v>
      </c>
      <c r="QV282" t="e">
        <f>IF(QV$4="","",'Aanvoer van energie'!$L$8*5)</f>
        <v>#N/A</v>
      </c>
      <c r="QW282" t="e">
        <f>IF(QW$4="","",'Aanvoer van energie'!$L$8*5)</f>
        <v>#N/A</v>
      </c>
      <c r="QX282" t="e">
        <f>IF(QX$4="","",'Aanvoer van energie'!$L$8*5)</f>
        <v>#N/A</v>
      </c>
      <c r="QY282" t="e">
        <f>IF(QY$4="","",'Aanvoer van energie'!$L$8*5)</f>
        <v>#N/A</v>
      </c>
      <c r="QZ282" t="e">
        <f>IF(QZ$4="","",'Aanvoer van energie'!$L$8*5)</f>
        <v>#N/A</v>
      </c>
      <c r="RA282" t="e">
        <f>IF(RA$4="","",'Aanvoer van energie'!$L$8*5)</f>
        <v>#N/A</v>
      </c>
      <c r="RB282" t="e">
        <f>IF(RB$4="","",'Aanvoer van energie'!$L$8*5)</f>
        <v>#N/A</v>
      </c>
      <c r="RC282" t="e">
        <f>IF(RC$4="","",'Aanvoer van energie'!$L$8*5)</f>
        <v>#N/A</v>
      </c>
      <c r="RD282" t="e">
        <f>IF(RD$4="","",'Aanvoer van energie'!$L$8*5)</f>
        <v>#N/A</v>
      </c>
      <c r="RE282" t="e">
        <f>IF(RE$4="","",'Aanvoer van energie'!$L$8*5)</f>
        <v>#N/A</v>
      </c>
      <c r="RF282" t="e">
        <f>IF(RF$4="","",'Aanvoer van energie'!$L$8*5)</f>
        <v>#N/A</v>
      </c>
      <c r="RG282" t="e">
        <f>IF(RG$4="","",'Aanvoer van energie'!$L$8*5)</f>
        <v>#N/A</v>
      </c>
      <c r="RH282" t="e">
        <f>IF(RH$4="","",'Aanvoer van energie'!$L$8*5)</f>
        <v>#N/A</v>
      </c>
      <c r="RI282" t="e">
        <f>IF(RI$4="","",'Aanvoer van energie'!$L$8*5)</f>
        <v>#N/A</v>
      </c>
      <c r="RJ282" t="e">
        <f>IF(RJ$4="","",'Aanvoer van energie'!$L$8*5)</f>
        <v>#N/A</v>
      </c>
      <c r="RK282" t="e">
        <f>IF(RK$4="","",'Aanvoer van energie'!$L$8*5)</f>
        <v>#N/A</v>
      </c>
      <c r="RL282" t="e">
        <f>IF(RL$4="","",'Aanvoer van energie'!$L$8*5)</f>
        <v>#N/A</v>
      </c>
      <c r="RM282" t="e">
        <f>IF(RM$4="","",'Aanvoer van energie'!$L$8*5)</f>
        <v>#N/A</v>
      </c>
      <c r="RN282" t="e">
        <f>IF(RN$4="","",'Aanvoer van energie'!$L$8*5)</f>
        <v>#N/A</v>
      </c>
      <c r="RO282" t="e">
        <f>IF(RO$4="","",'Aanvoer van energie'!$L$8*5)</f>
        <v>#N/A</v>
      </c>
      <c r="RP282" t="e">
        <f>IF(RP$4="","",'Aanvoer van energie'!$L$8*5)</f>
        <v>#N/A</v>
      </c>
      <c r="RQ282" t="e">
        <f>IF(RQ$4="","",'Aanvoer van energie'!$L$8*5)</f>
        <v>#N/A</v>
      </c>
      <c r="RR282" t="e">
        <f>IF(RR$4="","",'Aanvoer van energie'!$L$8*5)</f>
        <v>#N/A</v>
      </c>
      <c r="RS282" t="e">
        <f>IF(RS$4="","",'Aanvoer van energie'!$L$8*5)</f>
        <v>#N/A</v>
      </c>
      <c r="RT282" t="e">
        <f>IF(RT$4="","",'Aanvoer van energie'!$L$8*5)</f>
        <v>#N/A</v>
      </c>
      <c r="RU282" t="e">
        <f>IF(RU$4="","",'Aanvoer van energie'!$L$8*5)</f>
        <v>#N/A</v>
      </c>
      <c r="RV282" t="e">
        <f>IF(RV$4="","",'Aanvoer van energie'!$L$8*5)</f>
        <v>#N/A</v>
      </c>
      <c r="RW282" t="e">
        <f>IF(RW$4="","",'Aanvoer van energie'!$L$8*5)</f>
        <v>#N/A</v>
      </c>
      <c r="RX282" t="e">
        <f>IF(RX$4="","",'Aanvoer van energie'!$L$8*5)</f>
        <v>#N/A</v>
      </c>
      <c r="RY282" t="e">
        <f>IF(RY$4="","",'Aanvoer van energie'!$L$8*5)</f>
        <v>#N/A</v>
      </c>
      <c r="RZ282" t="e">
        <f>IF(RZ$4="","",'Aanvoer van energie'!$L$8*5)</f>
        <v>#N/A</v>
      </c>
      <c r="SA282" t="e">
        <f>IF(SA$4="","",'Aanvoer van energie'!$L$8*5)</f>
        <v>#N/A</v>
      </c>
      <c r="SB282" t="e">
        <f>IF(SB$4="","",'Aanvoer van energie'!$L$8*5)</f>
        <v>#N/A</v>
      </c>
      <c r="SC282" t="e">
        <f>IF(SC$4="","",'Aanvoer van energie'!$L$8*5)</f>
        <v>#N/A</v>
      </c>
      <c r="SD282" t="e">
        <f>IF(SD$4="","",'Aanvoer van energie'!$L$8*5)</f>
        <v>#N/A</v>
      </c>
      <c r="SE282" t="e">
        <f>IF(SE$4="","",'Aanvoer van energie'!$L$8*5)</f>
        <v>#N/A</v>
      </c>
      <c r="SF282" t="e">
        <f>IF(SF$4="","",'Aanvoer van energie'!$L$8*5)</f>
        <v>#N/A</v>
      </c>
      <c r="SG282" t="e">
        <f>IF(SG$4="","",'Aanvoer van energie'!$L$8*5)</f>
        <v>#N/A</v>
      </c>
      <c r="SH282" t="e">
        <f>IF(SH$4="","",'Aanvoer van energie'!$L$8*5)</f>
        <v>#N/A</v>
      </c>
      <c r="SI282" t="e">
        <f>IF(SI$4="","",'Aanvoer van energie'!$L$8*5)</f>
        <v>#N/A</v>
      </c>
      <c r="SJ282" t="e">
        <f>IF(SJ$4="","",'Aanvoer van energie'!$L$8*5)</f>
        <v>#N/A</v>
      </c>
      <c r="SK282" t="e">
        <f>IF(SK$4="","",'Aanvoer van energie'!$L$8*5)</f>
        <v>#N/A</v>
      </c>
    </row>
    <row r="283" spans="3:505" x14ac:dyDescent="0.25">
      <c r="C283" t="s">
        <v>892</v>
      </c>
      <c r="D283" s="80" t="s">
        <v>70</v>
      </c>
      <c r="E283">
        <f>IF(E$4="","",'Aanvoer van energie'!$J$9*5)</f>
        <v>0</v>
      </c>
      <c r="F283" t="e">
        <f>IF(F$4="","",'Aanvoer van energie'!$J$9*5)</f>
        <v>#N/A</v>
      </c>
      <c r="G283" t="e">
        <f>IF(G$4="","",'Aanvoer van energie'!$J$9*5)</f>
        <v>#N/A</v>
      </c>
      <c r="H283" t="e">
        <f>IF(H$4="","",'Aanvoer van energie'!$J$9*5)</f>
        <v>#N/A</v>
      </c>
      <c r="I283" t="e">
        <f>IF(I$4="","",'Aanvoer van energie'!$J$9*5)</f>
        <v>#N/A</v>
      </c>
      <c r="J283" t="e">
        <f>IF(J$4="","",'Aanvoer van energie'!$J$9*5)</f>
        <v>#N/A</v>
      </c>
      <c r="K283" t="e">
        <f>IF(K$4="","",'Aanvoer van energie'!$J$9*5)</f>
        <v>#N/A</v>
      </c>
      <c r="L283" t="e">
        <f>IF(L$4="","",'Aanvoer van energie'!$J$9*5)</f>
        <v>#N/A</v>
      </c>
      <c r="M283" t="e">
        <f>IF(M$4="","",'Aanvoer van energie'!$J$9*5)</f>
        <v>#N/A</v>
      </c>
      <c r="N283" t="e">
        <f>IF(N$4="","",'Aanvoer van energie'!$J$9*5)</f>
        <v>#N/A</v>
      </c>
    </row>
    <row r="284" spans="3:505" x14ac:dyDescent="0.25">
      <c r="C284" t="s">
        <v>893</v>
      </c>
      <c r="D284" s="80" t="s">
        <v>70</v>
      </c>
      <c r="E284">
        <f>IF(E$4="","",'Aanvoer van energie'!$L$9*5)</f>
        <v>0</v>
      </c>
      <c r="F284" t="e">
        <f>IF(F$4="","",'Aanvoer van energie'!$L$9*5)</f>
        <v>#N/A</v>
      </c>
      <c r="G284" t="e">
        <f>IF(G$4="","",'Aanvoer van energie'!$L$9*5)</f>
        <v>#N/A</v>
      </c>
      <c r="H284" t="e">
        <f>IF(H$4="","",'Aanvoer van energie'!$L$9*5)</f>
        <v>#N/A</v>
      </c>
      <c r="I284" t="e">
        <f>IF(I$4="","",'Aanvoer van energie'!$L$9*5)</f>
        <v>#N/A</v>
      </c>
      <c r="J284" t="e">
        <f>IF(J$4="","",'Aanvoer van energie'!$L$9*5)</f>
        <v>#N/A</v>
      </c>
      <c r="K284" t="e">
        <f>IF(K$4="","",'Aanvoer van energie'!$L$9*5)</f>
        <v>#N/A</v>
      </c>
      <c r="L284" t="e">
        <f>IF(L$4="","",'Aanvoer van energie'!$L$9*5)</f>
        <v>#N/A</v>
      </c>
      <c r="M284" t="e">
        <f>IF(M$4="","",'Aanvoer van energie'!$L$9*5)</f>
        <v>#N/A</v>
      </c>
      <c r="N284" t="e">
        <f>IF(N$4="","",'Aanvoer van energie'!$L$9*5)</f>
        <v>#N/A</v>
      </c>
    </row>
    <row r="285" spans="3:505" x14ac:dyDescent="0.25">
      <c r="C285" t="s">
        <v>894</v>
      </c>
      <c r="D285" s="80" t="s">
        <v>70</v>
      </c>
      <c r="E285">
        <f>IF(E$4="","",'Aanvoer van energie'!$J$10*5)</f>
        <v>0</v>
      </c>
      <c r="F285" t="e">
        <f>IF(F$4="","",'Aanvoer van energie'!$J$10*5)</f>
        <v>#N/A</v>
      </c>
      <c r="G285" t="e">
        <f>IF(G$4="","",'Aanvoer van energie'!$J$10*5)</f>
        <v>#N/A</v>
      </c>
      <c r="H285" t="e">
        <f>IF(H$4="","",'Aanvoer van energie'!$J$10*5)</f>
        <v>#N/A</v>
      </c>
      <c r="I285" t="e">
        <f>IF(I$4="","",'Aanvoer van energie'!$J$10*5)</f>
        <v>#N/A</v>
      </c>
      <c r="J285" t="e">
        <f>IF(J$4="","",'Aanvoer van energie'!$J$10*5)</f>
        <v>#N/A</v>
      </c>
      <c r="K285" t="e">
        <f>IF(K$4="","",'Aanvoer van energie'!$J$10*5)</f>
        <v>#N/A</v>
      </c>
      <c r="L285" t="e">
        <f>IF(L$4="","",'Aanvoer van energie'!$J$10*5)</f>
        <v>#N/A</v>
      </c>
      <c r="M285" t="e">
        <f>IF(M$4="","",'Aanvoer van energie'!$J$10*5)</f>
        <v>#N/A</v>
      </c>
      <c r="N285" t="e">
        <f>IF(N$4="","",'Aanvoer van energie'!$J$10*5)</f>
        <v>#N/A</v>
      </c>
      <c r="O285" t="e">
        <f>IF(O$4="","",'Aanvoer van energie'!$J$10*5)</f>
        <v>#N/A</v>
      </c>
      <c r="P285" t="e">
        <f>IF(P$4="","",'Aanvoer van energie'!$J$10*5)</f>
        <v>#N/A</v>
      </c>
      <c r="Q285" t="e">
        <f>IF(Q$4="","",'Aanvoer van energie'!$J$10*5)</f>
        <v>#N/A</v>
      </c>
      <c r="R285" t="e">
        <f>IF(R$4="","",'Aanvoer van energie'!$J$10*5)</f>
        <v>#N/A</v>
      </c>
      <c r="S285" t="e">
        <f>IF(S$4="","",'Aanvoer van energie'!$J$10*5)</f>
        <v>#N/A</v>
      </c>
      <c r="T285" t="e">
        <f>IF(T$4="","",'Aanvoer van energie'!$J$10*5)</f>
        <v>#N/A</v>
      </c>
      <c r="U285" t="e">
        <f>IF(U$4="","",'Aanvoer van energie'!$J$10*5)</f>
        <v>#N/A</v>
      </c>
      <c r="V285" t="e">
        <f>IF(V$4="","",'Aanvoer van energie'!$J$10*5)</f>
        <v>#N/A</v>
      </c>
      <c r="W285" t="e">
        <f>IF(W$4="","",'Aanvoer van energie'!$J$10*5)</f>
        <v>#N/A</v>
      </c>
      <c r="X285" t="e">
        <f>IF(X$4="","",'Aanvoer van energie'!$J$10*5)</f>
        <v>#N/A</v>
      </c>
      <c r="Y285" t="e">
        <f>IF(Y$4="","",'Aanvoer van energie'!$J$10*5)</f>
        <v>#N/A</v>
      </c>
      <c r="Z285" t="e">
        <f>IF(Z$4="","",'Aanvoer van energie'!$J$10*5)</f>
        <v>#N/A</v>
      </c>
      <c r="AA285" t="e">
        <f>IF(AA$4="","",'Aanvoer van energie'!$J$10*5)</f>
        <v>#N/A</v>
      </c>
      <c r="AB285" t="e">
        <f>IF(AB$4="","",'Aanvoer van energie'!$J$10*5)</f>
        <v>#N/A</v>
      </c>
      <c r="AC285" t="e">
        <f>IF(AC$4="","",'Aanvoer van energie'!$J$10*5)</f>
        <v>#N/A</v>
      </c>
      <c r="AD285" t="e">
        <f>IF(AD$4="","",'Aanvoer van energie'!$J$10*5)</f>
        <v>#N/A</v>
      </c>
      <c r="AE285" t="e">
        <f>IF(AE$4="","",'Aanvoer van energie'!$J$10*5)</f>
        <v>#N/A</v>
      </c>
      <c r="AF285" t="e">
        <f>IF(AF$4="","",'Aanvoer van energie'!$J$10*5)</f>
        <v>#N/A</v>
      </c>
      <c r="AG285" t="e">
        <f>IF(AG$4="","",'Aanvoer van energie'!$J$10*5)</f>
        <v>#N/A</v>
      </c>
      <c r="AH285" t="e">
        <f>IF(AH$4="","",'Aanvoer van energie'!$J$10*5)</f>
        <v>#N/A</v>
      </c>
      <c r="AI285" t="e">
        <f>IF(AI$4="","",'Aanvoer van energie'!$J$10*5)</f>
        <v>#N/A</v>
      </c>
      <c r="AJ285" t="e">
        <f>IF(AJ$4="","",'Aanvoer van energie'!$J$10*5)</f>
        <v>#N/A</v>
      </c>
      <c r="AK285" t="e">
        <f>IF(AK$4="","",'Aanvoer van energie'!$J$10*5)</f>
        <v>#N/A</v>
      </c>
      <c r="AL285" t="e">
        <f>IF(AL$4="","",'Aanvoer van energie'!$J$10*5)</f>
        <v>#N/A</v>
      </c>
      <c r="AM285" t="e">
        <f>IF(AM$4="","",'Aanvoer van energie'!$J$10*5)</f>
        <v>#N/A</v>
      </c>
      <c r="AN285" t="e">
        <f>IF(AN$4="","",'Aanvoer van energie'!$J$10*5)</f>
        <v>#N/A</v>
      </c>
      <c r="AO285" t="e">
        <f>IF(AO$4="","",'Aanvoer van energie'!$J$10*5)</f>
        <v>#N/A</v>
      </c>
      <c r="AP285" t="e">
        <f>IF(AP$4="","",'Aanvoer van energie'!$J$10*5)</f>
        <v>#N/A</v>
      </c>
      <c r="AQ285" t="e">
        <f>IF(AQ$4="","",'Aanvoer van energie'!$J$10*5)</f>
        <v>#N/A</v>
      </c>
      <c r="AR285" t="e">
        <f>IF(AR$4="","",'Aanvoer van energie'!$J$10*5)</f>
        <v>#N/A</v>
      </c>
      <c r="AS285" t="e">
        <f>IF(AS$4="","",'Aanvoer van energie'!$J$10*5)</f>
        <v>#N/A</v>
      </c>
      <c r="AT285" t="e">
        <f>IF(AT$4="","",'Aanvoer van energie'!$J$10*5)</f>
        <v>#N/A</v>
      </c>
      <c r="AU285" t="e">
        <f>IF(AU$4="","",'Aanvoer van energie'!$J$10*5)</f>
        <v>#N/A</v>
      </c>
      <c r="AV285" t="e">
        <f>IF(AV$4="","",'Aanvoer van energie'!$J$10*5)</f>
        <v>#N/A</v>
      </c>
      <c r="AW285" t="e">
        <f>IF(AW$4="","",'Aanvoer van energie'!$J$10*5)</f>
        <v>#N/A</v>
      </c>
      <c r="AX285" t="e">
        <f>IF(AX$4="","",'Aanvoer van energie'!$J$10*5)</f>
        <v>#N/A</v>
      </c>
      <c r="AY285" t="e">
        <f>IF(AY$4="","",'Aanvoer van energie'!$J$10*5)</f>
        <v>#N/A</v>
      </c>
      <c r="AZ285" t="e">
        <f>IF(AZ$4="","",'Aanvoer van energie'!$J$10*5)</f>
        <v>#N/A</v>
      </c>
      <c r="BA285" t="e">
        <f>IF(BA$4="","",'Aanvoer van energie'!$J$10*5)</f>
        <v>#N/A</v>
      </c>
      <c r="BB285" t="e">
        <f>IF(BB$4="","",'Aanvoer van energie'!$J$10*5)</f>
        <v>#N/A</v>
      </c>
      <c r="BC285" t="e">
        <f>IF(BC$4="","",'Aanvoer van energie'!$J$10*5)</f>
        <v>#N/A</v>
      </c>
      <c r="BD285" t="e">
        <f>IF(BD$4="","",'Aanvoer van energie'!$J$10*5)</f>
        <v>#N/A</v>
      </c>
      <c r="BE285" t="e">
        <f>IF(BE$4="","",'Aanvoer van energie'!$J$10*5)</f>
        <v>#N/A</v>
      </c>
      <c r="BF285" t="e">
        <f>IF(BF$4="","",'Aanvoer van energie'!$J$10*5)</f>
        <v>#N/A</v>
      </c>
      <c r="BG285" t="e">
        <f>IF(BG$4="","",'Aanvoer van energie'!$J$10*5)</f>
        <v>#N/A</v>
      </c>
      <c r="BH285" t="e">
        <f>IF(BH$4="","",'Aanvoer van energie'!$J$10*5)</f>
        <v>#N/A</v>
      </c>
      <c r="BI285" t="e">
        <f>IF(BI$4="","",'Aanvoer van energie'!$J$10*5)</f>
        <v>#N/A</v>
      </c>
      <c r="BJ285" t="e">
        <f>IF(BJ$4="","",'Aanvoer van energie'!$J$10*5)</f>
        <v>#N/A</v>
      </c>
      <c r="BK285" t="e">
        <f>IF(BK$4="","",'Aanvoer van energie'!$J$10*5)</f>
        <v>#N/A</v>
      </c>
      <c r="BL285" t="e">
        <f>IF(BL$4="","",'Aanvoer van energie'!$J$10*5)</f>
        <v>#N/A</v>
      </c>
      <c r="BM285" t="e">
        <f>IF(BM$4="","",'Aanvoer van energie'!$J$10*5)</f>
        <v>#N/A</v>
      </c>
      <c r="BN285" t="e">
        <f>IF(BN$4="","",'Aanvoer van energie'!$J$10*5)</f>
        <v>#N/A</v>
      </c>
      <c r="BO285" t="e">
        <f>IF(BO$4="","",'Aanvoer van energie'!$J$10*5)</f>
        <v>#N/A</v>
      </c>
      <c r="BP285" t="e">
        <f>IF(BP$4="","",'Aanvoer van energie'!$J$10*5)</f>
        <v>#N/A</v>
      </c>
      <c r="BQ285" t="e">
        <f>IF(BQ$4="","",'Aanvoer van energie'!$J$10*5)</f>
        <v>#N/A</v>
      </c>
      <c r="BR285" t="e">
        <f>IF(BR$4="","",'Aanvoer van energie'!$J$10*5)</f>
        <v>#N/A</v>
      </c>
      <c r="BS285" t="e">
        <f>IF(BS$4="","",'Aanvoer van energie'!$J$10*5)</f>
        <v>#N/A</v>
      </c>
      <c r="BT285" t="e">
        <f>IF(BT$4="","",'Aanvoer van energie'!$J$10*5)</f>
        <v>#N/A</v>
      </c>
      <c r="BU285" t="e">
        <f>IF(BU$4="","",'Aanvoer van energie'!$J$10*5)</f>
        <v>#N/A</v>
      </c>
      <c r="BV285" t="e">
        <f>IF(BV$4="","",'Aanvoer van energie'!$J$10*5)</f>
        <v>#N/A</v>
      </c>
      <c r="BW285" t="e">
        <f>IF(BW$4="","",'Aanvoer van energie'!$J$10*5)</f>
        <v>#N/A</v>
      </c>
      <c r="BX285" t="e">
        <f>IF(BX$4="","",'Aanvoer van energie'!$J$10*5)</f>
        <v>#N/A</v>
      </c>
      <c r="BY285" t="e">
        <f>IF(BY$4="","",'Aanvoer van energie'!$J$10*5)</f>
        <v>#N/A</v>
      </c>
      <c r="BZ285" t="e">
        <f>IF(BZ$4="","",'Aanvoer van energie'!$J$10*5)</f>
        <v>#N/A</v>
      </c>
      <c r="CA285" t="e">
        <f>IF(CA$4="","",'Aanvoer van energie'!$J$10*5)</f>
        <v>#N/A</v>
      </c>
      <c r="CB285" t="e">
        <f>IF(CB$4="","",'Aanvoer van energie'!$J$10*5)</f>
        <v>#N/A</v>
      </c>
      <c r="CC285" t="e">
        <f>IF(CC$4="","",'Aanvoer van energie'!$J$10*5)</f>
        <v>#N/A</v>
      </c>
      <c r="CD285" t="e">
        <f>IF(CD$4="","",'Aanvoer van energie'!$J$10*5)</f>
        <v>#N/A</v>
      </c>
      <c r="CE285" t="e">
        <f>IF(CE$4="","",'Aanvoer van energie'!$J$10*5)</f>
        <v>#N/A</v>
      </c>
      <c r="CF285" t="e">
        <f>IF(CF$4="","",'Aanvoer van energie'!$J$10*5)</f>
        <v>#N/A</v>
      </c>
      <c r="CG285" t="e">
        <f>IF(CG$4="","",'Aanvoer van energie'!$J$10*5)</f>
        <v>#N/A</v>
      </c>
      <c r="CH285" t="e">
        <f>IF(CH$4="","",'Aanvoer van energie'!$J$10*5)</f>
        <v>#N/A</v>
      </c>
      <c r="CI285" t="e">
        <f>IF(CI$4="","",'Aanvoer van energie'!$J$10*5)</f>
        <v>#N/A</v>
      </c>
      <c r="CJ285" t="e">
        <f>IF(CJ$4="","",'Aanvoer van energie'!$J$10*5)</f>
        <v>#N/A</v>
      </c>
      <c r="CK285" t="e">
        <f>IF(CK$4="","",'Aanvoer van energie'!$J$10*5)</f>
        <v>#N/A</v>
      </c>
      <c r="CL285" t="e">
        <f>IF(CL$4="","",'Aanvoer van energie'!$J$10*5)</f>
        <v>#N/A</v>
      </c>
      <c r="CM285" t="e">
        <f>IF(CM$4="","",'Aanvoer van energie'!$J$10*5)</f>
        <v>#N/A</v>
      </c>
      <c r="CN285" t="e">
        <f>IF(CN$4="","",'Aanvoer van energie'!$J$10*5)</f>
        <v>#N/A</v>
      </c>
      <c r="CO285" t="e">
        <f>IF(CO$4="","",'Aanvoer van energie'!$J$10*5)</f>
        <v>#N/A</v>
      </c>
      <c r="CP285" t="e">
        <f>IF(CP$4="","",'Aanvoer van energie'!$J$10*5)</f>
        <v>#N/A</v>
      </c>
      <c r="CQ285" t="e">
        <f>IF(CQ$4="","",'Aanvoer van energie'!$J$10*5)</f>
        <v>#N/A</v>
      </c>
      <c r="CR285" t="e">
        <f>IF(CR$4="","",'Aanvoer van energie'!$J$10*5)</f>
        <v>#N/A</v>
      </c>
      <c r="CS285" t="e">
        <f>IF(CS$4="","",'Aanvoer van energie'!$J$10*5)</f>
        <v>#N/A</v>
      </c>
      <c r="CT285" t="e">
        <f>IF(CT$4="","",'Aanvoer van energie'!$J$10*5)</f>
        <v>#N/A</v>
      </c>
      <c r="CU285" t="e">
        <f>IF(CU$4="","",'Aanvoer van energie'!$J$10*5)</f>
        <v>#N/A</v>
      </c>
      <c r="CV285" t="e">
        <f>IF(CV$4="","",'Aanvoer van energie'!$J$10*5)</f>
        <v>#N/A</v>
      </c>
      <c r="CW285" t="e">
        <f>IF(CW$4="","",'Aanvoer van energie'!$J$10*5)</f>
        <v>#N/A</v>
      </c>
      <c r="CX285" t="e">
        <f>IF(CX$4="","",'Aanvoer van energie'!$J$10*5)</f>
        <v>#N/A</v>
      </c>
      <c r="CY285" t="e">
        <f>IF(CY$4="","",'Aanvoer van energie'!$J$10*5)</f>
        <v>#N/A</v>
      </c>
      <c r="CZ285" t="e">
        <f>IF(CZ$4="","",'Aanvoer van energie'!$J$10*5)</f>
        <v>#N/A</v>
      </c>
      <c r="DA285" t="e">
        <f>IF(DA$4="","",'Aanvoer van energie'!$J$10*5)</f>
        <v>#N/A</v>
      </c>
      <c r="DB285" t="e">
        <f>IF(DB$4="","",'Aanvoer van energie'!$J$10*5)</f>
        <v>#N/A</v>
      </c>
      <c r="DC285" t="e">
        <f>IF(DC$4="","",'Aanvoer van energie'!$J$10*5)</f>
        <v>#N/A</v>
      </c>
      <c r="DD285" t="e">
        <f>IF(DD$4="","",'Aanvoer van energie'!$J$10*5)</f>
        <v>#N/A</v>
      </c>
      <c r="DE285" t="e">
        <f>IF(DE$4="","",'Aanvoer van energie'!$J$10*5)</f>
        <v>#N/A</v>
      </c>
      <c r="DF285" t="e">
        <f>IF(DF$4="","",'Aanvoer van energie'!$J$10*5)</f>
        <v>#N/A</v>
      </c>
      <c r="DG285" t="e">
        <f>IF(DG$4="","",'Aanvoer van energie'!$J$10*5)</f>
        <v>#N/A</v>
      </c>
      <c r="DH285" t="e">
        <f>IF(DH$4="","",'Aanvoer van energie'!$J$10*5)</f>
        <v>#N/A</v>
      </c>
      <c r="DI285" t="e">
        <f>IF(DI$4="","",'Aanvoer van energie'!$J$10*5)</f>
        <v>#N/A</v>
      </c>
      <c r="DJ285" t="e">
        <f>IF(DJ$4="","",'Aanvoer van energie'!$J$10*5)</f>
        <v>#N/A</v>
      </c>
      <c r="DK285" t="e">
        <f>IF(DK$4="","",'Aanvoer van energie'!$J$10*5)</f>
        <v>#N/A</v>
      </c>
      <c r="DL285" t="e">
        <f>IF(DL$4="","",'Aanvoer van energie'!$J$10*5)</f>
        <v>#N/A</v>
      </c>
      <c r="DM285" t="e">
        <f>IF(DM$4="","",'Aanvoer van energie'!$J$10*5)</f>
        <v>#N/A</v>
      </c>
      <c r="DN285" t="e">
        <f>IF(DN$4="","",'Aanvoer van energie'!$J$10*5)</f>
        <v>#N/A</v>
      </c>
      <c r="DO285" t="e">
        <f>IF(DO$4="","",'Aanvoer van energie'!$J$10*5)</f>
        <v>#N/A</v>
      </c>
      <c r="DP285" t="e">
        <f>IF(DP$4="","",'Aanvoer van energie'!$J$10*5)</f>
        <v>#N/A</v>
      </c>
      <c r="DQ285" t="e">
        <f>IF(DQ$4="","",'Aanvoer van energie'!$J$10*5)</f>
        <v>#N/A</v>
      </c>
      <c r="DR285" t="e">
        <f>IF(DR$4="","",'Aanvoer van energie'!$J$10*5)</f>
        <v>#N/A</v>
      </c>
      <c r="DS285" t="e">
        <f>IF(DS$4="","",'Aanvoer van energie'!$J$10*5)</f>
        <v>#N/A</v>
      </c>
      <c r="DT285" t="e">
        <f>IF(DT$4="","",'Aanvoer van energie'!$J$10*5)</f>
        <v>#N/A</v>
      </c>
      <c r="DU285" t="e">
        <f>IF(DU$4="","",'Aanvoer van energie'!$J$10*5)</f>
        <v>#N/A</v>
      </c>
      <c r="DV285" t="e">
        <f>IF(DV$4="","",'Aanvoer van energie'!$J$10*5)</f>
        <v>#N/A</v>
      </c>
      <c r="DW285" t="e">
        <f>IF(DW$4="","",'Aanvoer van energie'!$J$10*5)</f>
        <v>#N/A</v>
      </c>
      <c r="DX285" t="e">
        <f>IF(DX$4="","",'Aanvoer van energie'!$J$10*5)</f>
        <v>#N/A</v>
      </c>
      <c r="DY285" t="e">
        <f>IF(DY$4="","",'Aanvoer van energie'!$J$10*5)</f>
        <v>#N/A</v>
      </c>
      <c r="DZ285" t="e">
        <f>IF(DZ$4="","",'Aanvoer van energie'!$J$10*5)</f>
        <v>#N/A</v>
      </c>
      <c r="EA285" t="e">
        <f>IF(EA$4="","",'Aanvoer van energie'!$J$10*5)</f>
        <v>#N/A</v>
      </c>
      <c r="EB285" t="e">
        <f>IF(EB$4="","",'Aanvoer van energie'!$J$10*5)</f>
        <v>#N/A</v>
      </c>
      <c r="EC285" t="e">
        <f>IF(EC$4="","",'Aanvoer van energie'!$J$10*5)</f>
        <v>#N/A</v>
      </c>
      <c r="ED285" t="e">
        <f>IF(ED$4="","",'Aanvoer van energie'!$J$10*5)</f>
        <v>#N/A</v>
      </c>
      <c r="EE285" t="e">
        <f>IF(EE$4="","",'Aanvoer van energie'!$J$10*5)</f>
        <v>#N/A</v>
      </c>
      <c r="EF285" t="e">
        <f>IF(EF$4="","",'Aanvoer van energie'!$J$10*5)</f>
        <v>#N/A</v>
      </c>
      <c r="EG285" t="e">
        <f>IF(EG$4="","",'Aanvoer van energie'!$J$10*5)</f>
        <v>#N/A</v>
      </c>
      <c r="EH285" t="e">
        <f>IF(EH$4="","",'Aanvoer van energie'!$J$10*5)</f>
        <v>#N/A</v>
      </c>
      <c r="EI285" t="e">
        <f>IF(EI$4="","",'Aanvoer van energie'!$J$10*5)</f>
        <v>#N/A</v>
      </c>
      <c r="EJ285" t="e">
        <f>IF(EJ$4="","",'Aanvoer van energie'!$J$10*5)</f>
        <v>#N/A</v>
      </c>
      <c r="EK285" t="e">
        <f>IF(EK$4="","",'Aanvoer van energie'!$J$10*5)</f>
        <v>#N/A</v>
      </c>
      <c r="EL285" t="e">
        <f>IF(EL$4="","",'Aanvoer van energie'!$J$10*5)</f>
        <v>#N/A</v>
      </c>
      <c r="EM285" t="e">
        <f>IF(EM$4="","",'Aanvoer van energie'!$J$10*5)</f>
        <v>#N/A</v>
      </c>
      <c r="EN285" t="e">
        <f>IF(EN$4="","",'Aanvoer van energie'!$J$10*5)</f>
        <v>#N/A</v>
      </c>
      <c r="EO285" t="e">
        <f>IF(EO$4="","",'Aanvoer van energie'!$J$10*5)</f>
        <v>#N/A</v>
      </c>
      <c r="EP285" t="e">
        <f>IF(EP$4="","",'Aanvoer van energie'!$J$10*5)</f>
        <v>#N/A</v>
      </c>
      <c r="EQ285" t="e">
        <f>IF(EQ$4="","",'Aanvoer van energie'!$J$10*5)</f>
        <v>#N/A</v>
      </c>
      <c r="ER285" t="e">
        <f>IF(ER$4="","",'Aanvoer van energie'!$J$10*5)</f>
        <v>#N/A</v>
      </c>
      <c r="ES285" t="e">
        <f>IF(ES$4="","",'Aanvoer van energie'!$J$10*5)</f>
        <v>#N/A</v>
      </c>
      <c r="ET285" t="e">
        <f>IF(ET$4="","",'Aanvoer van energie'!$J$10*5)</f>
        <v>#N/A</v>
      </c>
      <c r="EU285" t="e">
        <f>IF(EU$4="","",'Aanvoer van energie'!$J$10*5)</f>
        <v>#N/A</v>
      </c>
      <c r="EV285" t="e">
        <f>IF(EV$4="","",'Aanvoer van energie'!$J$10*5)</f>
        <v>#N/A</v>
      </c>
      <c r="EW285" t="e">
        <f>IF(EW$4="","",'Aanvoer van energie'!$J$10*5)</f>
        <v>#N/A</v>
      </c>
      <c r="EX285" t="e">
        <f>IF(EX$4="","",'Aanvoer van energie'!$J$10*5)</f>
        <v>#N/A</v>
      </c>
      <c r="EY285" t="e">
        <f>IF(EY$4="","",'Aanvoer van energie'!$J$10*5)</f>
        <v>#N/A</v>
      </c>
      <c r="EZ285" t="e">
        <f>IF(EZ$4="","",'Aanvoer van energie'!$J$10*5)</f>
        <v>#N/A</v>
      </c>
      <c r="FA285" t="e">
        <f>IF(FA$4="","",'Aanvoer van energie'!$J$10*5)</f>
        <v>#N/A</v>
      </c>
      <c r="FB285" t="e">
        <f>IF(FB$4="","",'Aanvoer van energie'!$J$10*5)</f>
        <v>#N/A</v>
      </c>
      <c r="FC285" t="e">
        <f>IF(FC$4="","",'Aanvoer van energie'!$J$10*5)</f>
        <v>#N/A</v>
      </c>
      <c r="FD285" t="e">
        <f>IF(FD$4="","",'Aanvoer van energie'!$J$10*5)</f>
        <v>#N/A</v>
      </c>
      <c r="FE285" t="e">
        <f>IF(FE$4="","",'Aanvoer van energie'!$J$10*5)</f>
        <v>#N/A</v>
      </c>
      <c r="FF285" t="e">
        <f>IF(FF$4="","",'Aanvoer van energie'!$J$10*5)</f>
        <v>#N/A</v>
      </c>
      <c r="FG285" t="e">
        <f>IF(FG$4="","",'Aanvoer van energie'!$J$10*5)</f>
        <v>#N/A</v>
      </c>
      <c r="FH285" t="e">
        <f>IF(FH$4="","",'Aanvoer van energie'!$J$10*5)</f>
        <v>#N/A</v>
      </c>
      <c r="FI285" t="e">
        <f>IF(FI$4="","",'Aanvoer van energie'!$J$10*5)</f>
        <v>#N/A</v>
      </c>
      <c r="FJ285" t="e">
        <f>IF(FJ$4="","",'Aanvoer van energie'!$J$10*5)</f>
        <v>#N/A</v>
      </c>
      <c r="FK285" t="e">
        <f>IF(FK$4="","",'Aanvoer van energie'!$J$10*5)</f>
        <v>#N/A</v>
      </c>
      <c r="FL285" t="e">
        <f>IF(FL$4="","",'Aanvoer van energie'!$J$10*5)</f>
        <v>#N/A</v>
      </c>
      <c r="FM285" t="e">
        <f>IF(FM$4="","",'Aanvoer van energie'!$J$10*5)</f>
        <v>#N/A</v>
      </c>
      <c r="FN285" t="e">
        <f>IF(FN$4="","",'Aanvoer van energie'!$J$10*5)</f>
        <v>#N/A</v>
      </c>
      <c r="FO285" t="e">
        <f>IF(FO$4="","",'Aanvoer van energie'!$J$10*5)</f>
        <v>#N/A</v>
      </c>
      <c r="FP285" t="e">
        <f>IF(FP$4="","",'Aanvoer van energie'!$J$10*5)</f>
        <v>#N/A</v>
      </c>
      <c r="FQ285" t="e">
        <f>IF(FQ$4="","",'Aanvoer van energie'!$J$10*5)</f>
        <v>#N/A</v>
      </c>
      <c r="FR285" t="e">
        <f>IF(FR$4="","",'Aanvoer van energie'!$J$10*5)</f>
        <v>#N/A</v>
      </c>
      <c r="FS285" t="e">
        <f>IF(FS$4="","",'Aanvoer van energie'!$J$10*5)</f>
        <v>#N/A</v>
      </c>
      <c r="FT285" t="e">
        <f>IF(FT$4="","",'Aanvoer van energie'!$J$10*5)</f>
        <v>#N/A</v>
      </c>
      <c r="FU285" t="e">
        <f>IF(FU$4="","",'Aanvoer van energie'!$J$10*5)</f>
        <v>#N/A</v>
      </c>
      <c r="FV285" t="e">
        <f>IF(FV$4="","",'Aanvoer van energie'!$J$10*5)</f>
        <v>#N/A</v>
      </c>
      <c r="FW285" t="e">
        <f>IF(FW$4="","",'Aanvoer van energie'!$J$10*5)</f>
        <v>#N/A</v>
      </c>
      <c r="FX285" t="e">
        <f>IF(FX$4="","",'Aanvoer van energie'!$J$10*5)</f>
        <v>#N/A</v>
      </c>
      <c r="FY285" t="e">
        <f>IF(FY$4="","",'Aanvoer van energie'!$J$10*5)</f>
        <v>#N/A</v>
      </c>
      <c r="FZ285" t="e">
        <f>IF(FZ$4="","",'Aanvoer van energie'!$J$10*5)</f>
        <v>#N/A</v>
      </c>
      <c r="GA285" t="e">
        <f>IF(GA$4="","",'Aanvoer van energie'!$J$10*5)</f>
        <v>#N/A</v>
      </c>
      <c r="GB285" t="e">
        <f>IF(GB$4="","",'Aanvoer van energie'!$J$10*5)</f>
        <v>#N/A</v>
      </c>
      <c r="GC285" t="e">
        <f>IF(GC$4="","",'Aanvoer van energie'!$J$10*5)</f>
        <v>#N/A</v>
      </c>
      <c r="GD285" t="e">
        <f>IF(GD$4="","",'Aanvoer van energie'!$J$10*5)</f>
        <v>#N/A</v>
      </c>
      <c r="GE285" t="e">
        <f>IF(GE$4="","",'Aanvoer van energie'!$J$10*5)</f>
        <v>#N/A</v>
      </c>
      <c r="GF285" t="e">
        <f>IF(GF$4="","",'Aanvoer van energie'!$J$10*5)</f>
        <v>#N/A</v>
      </c>
      <c r="GG285" t="e">
        <f>IF(GG$4="","",'Aanvoer van energie'!$J$10*5)</f>
        <v>#N/A</v>
      </c>
      <c r="GH285" t="e">
        <f>IF(GH$4="","",'Aanvoer van energie'!$J$10*5)</f>
        <v>#N/A</v>
      </c>
      <c r="GI285" t="e">
        <f>IF(GI$4="","",'Aanvoer van energie'!$J$10*5)</f>
        <v>#N/A</v>
      </c>
      <c r="GJ285" t="e">
        <f>IF(GJ$4="","",'Aanvoer van energie'!$J$10*5)</f>
        <v>#N/A</v>
      </c>
      <c r="GK285" t="e">
        <f>IF(GK$4="","",'Aanvoer van energie'!$J$10*5)</f>
        <v>#N/A</v>
      </c>
      <c r="GL285" t="e">
        <f>IF(GL$4="","",'Aanvoer van energie'!$J$10*5)</f>
        <v>#N/A</v>
      </c>
      <c r="GM285" t="e">
        <f>IF(GM$4="","",'Aanvoer van energie'!$J$10*5)</f>
        <v>#N/A</v>
      </c>
      <c r="GN285" t="e">
        <f>IF(GN$4="","",'Aanvoer van energie'!$J$10*5)</f>
        <v>#N/A</v>
      </c>
      <c r="GO285" t="e">
        <f>IF(GO$4="","",'Aanvoer van energie'!$J$10*5)</f>
        <v>#N/A</v>
      </c>
      <c r="GP285" t="e">
        <f>IF(GP$4="","",'Aanvoer van energie'!$J$10*5)</f>
        <v>#N/A</v>
      </c>
      <c r="GQ285" t="e">
        <f>IF(GQ$4="","",'Aanvoer van energie'!$J$10*5)</f>
        <v>#N/A</v>
      </c>
      <c r="GR285" t="e">
        <f>IF(GR$4="","",'Aanvoer van energie'!$J$10*5)</f>
        <v>#N/A</v>
      </c>
      <c r="GS285" t="e">
        <f>IF(GS$4="","",'Aanvoer van energie'!$J$10*5)</f>
        <v>#N/A</v>
      </c>
      <c r="GT285" t="e">
        <f>IF(GT$4="","",'Aanvoer van energie'!$J$10*5)</f>
        <v>#N/A</v>
      </c>
      <c r="GU285" t="e">
        <f>IF(GU$4="","",'Aanvoer van energie'!$J$10*5)</f>
        <v>#N/A</v>
      </c>
      <c r="GV285" t="e">
        <f>IF(GV$4="","",'Aanvoer van energie'!$J$10*5)</f>
        <v>#N/A</v>
      </c>
      <c r="GW285" t="e">
        <f>IF(GW$4="","",'Aanvoer van energie'!$J$10*5)</f>
        <v>#N/A</v>
      </c>
      <c r="GX285" t="e">
        <f>IF(GX$4="","",'Aanvoer van energie'!$J$10*5)</f>
        <v>#N/A</v>
      </c>
      <c r="GY285" t="e">
        <f>IF(GY$4="","",'Aanvoer van energie'!$J$10*5)</f>
        <v>#N/A</v>
      </c>
      <c r="GZ285" t="e">
        <f>IF(GZ$4="","",'Aanvoer van energie'!$J$10*5)</f>
        <v>#N/A</v>
      </c>
      <c r="HA285" t="e">
        <f>IF(HA$4="","",'Aanvoer van energie'!$J$10*5)</f>
        <v>#N/A</v>
      </c>
      <c r="HB285" t="e">
        <f>IF(HB$4="","",'Aanvoer van energie'!$J$10*5)</f>
        <v>#N/A</v>
      </c>
      <c r="HC285" t="e">
        <f>IF(HC$4="","",'Aanvoer van energie'!$J$10*5)</f>
        <v>#N/A</v>
      </c>
      <c r="HD285" t="e">
        <f>IF(HD$4="","",'Aanvoer van energie'!$J$10*5)</f>
        <v>#N/A</v>
      </c>
      <c r="HE285" t="e">
        <f>IF(HE$4="","",'Aanvoer van energie'!$J$10*5)</f>
        <v>#N/A</v>
      </c>
      <c r="HF285" t="e">
        <f>IF(HF$4="","",'Aanvoer van energie'!$J$10*5)</f>
        <v>#N/A</v>
      </c>
      <c r="HG285" t="e">
        <f>IF(HG$4="","",'Aanvoer van energie'!$J$10*5)</f>
        <v>#N/A</v>
      </c>
      <c r="HH285" t="e">
        <f>IF(HH$4="","",'Aanvoer van energie'!$J$10*5)</f>
        <v>#N/A</v>
      </c>
      <c r="HI285" t="e">
        <f>IF(HI$4="","",'Aanvoer van energie'!$J$10*5)</f>
        <v>#N/A</v>
      </c>
      <c r="HJ285" t="e">
        <f>IF(HJ$4="","",'Aanvoer van energie'!$J$10*5)</f>
        <v>#N/A</v>
      </c>
      <c r="HK285" t="e">
        <f>IF(HK$4="","",'Aanvoer van energie'!$J$10*5)</f>
        <v>#N/A</v>
      </c>
      <c r="HL285" t="e">
        <f>IF(HL$4="","",'Aanvoer van energie'!$J$10*5)</f>
        <v>#N/A</v>
      </c>
      <c r="HM285" t="e">
        <f>IF(HM$4="","",'Aanvoer van energie'!$J$10*5)</f>
        <v>#N/A</v>
      </c>
      <c r="HN285" t="e">
        <f>IF(HN$4="","",'Aanvoer van energie'!$J$10*5)</f>
        <v>#N/A</v>
      </c>
      <c r="HO285" t="e">
        <f>IF(HO$4="","",'Aanvoer van energie'!$J$10*5)</f>
        <v>#N/A</v>
      </c>
      <c r="HP285" t="e">
        <f>IF(HP$4="","",'Aanvoer van energie'!$J$10*5)</f>
        <v>#N/A</v>
      </c>
      <c r="HQ285" t="e">
        <f>IF(HQ$4="","",'Aanvoer van energie'!$J$10*5)</f>
        <v>#N/A</v>
      </c>
      <c r="HR285" t="e">
        <f>IF(HR$4="","",'Aanvoer van energie'!$J$10*5)</f>
        <v>#N/A</v>
      </c>
      <c r="HS285" t="e">
        <f>IF(HS$4="","",'Aanvoer van energie'!$J$10*5)</f>
        <v>#N/A</v>
      </c>
      <c r="HT285" t="e">
        <f>IF(HT$4="","",'Aanvoer van energie'!$J$10*5)</f>
        <v>#N/A</v>
      </c>
      <c r="HU285" t="e">
        <f>IF(HU$4="","",'Aanvoer van energie'!$J$10*5)</f>
        <v>#N/A</v>
      </c>
      <c r="HV285" t="e">
        <f>IF(HV$4="","",'Aanvoer van energie'!$J$10*5)</f>
        <v>#N/A</v>
      </c>
      <c r="HW285" t="e">
        <f>IF(HW$4="","",'Aanvoer van energie'!$J$10*5)</f>
        <v>#N/A</v>
      </c>
      <c r="HX285" t="e">
        <f>IF(HX$4="","",'Aanvoer van energie'!$J$10*5)</f>
        <v>#N/A</v>
      </c>
      <c r="HY285" t="e">
        <f>IF(HY$4="","",'Aanvoer van energie'!$J$10*5)</f>
        <v>#N/A</v>
      </c>
      <c r="HZ285" t="e">
        <f>IF(HZ$4="","",'Aanvoer van energie'!$J$10*5)</f>
        <v>#N/A</v>
      </c>
      <c r="IA285" t="e">
        <f>IF(IA$4="","",'Aanvoer van energie'!$J$10*5)</f>
        <v>#N/A</v>
      </c>
      <c r="IB285" t="e">
        <f>IF(IB$4="","",'Aanvoer van energie'!$J$10*5)</f>
        <v>#N/A</v>
      </c>
      <c r="IC285" t="e">
        <f>IF(IC$4="","",'Aanvoer van energie'!$J$10*5)</f>
        <v>#N/A</v>
      </c>
      <c r="ID285" t="e">
        <f>IF(ID$4="","",'Aanvoer van energie'!$J$10*5)</f>
        <v>#N/A</v>
      </c>
      <c r="IE285" t="e">
        <f>IF(IE$4="","",'Aanvoer van energie'!$J$10*5)</f>
        <v>#N/A</v>
      </c>
      <c r="IF285" t="e">
        <f>IF(IF$4="","",'Aanvoer van energie'!$J$10*5)</f>
        <v>#N/A</v>
      </c>
      <c r="IG285" t="e">
        <f>IF(IG$4="","",'Aanvoer van energie'!$J$10*5)</f>
        <v>#N/A</v>
      </c>
      <c r="IH285" t="e">
        <f>IF(IH$4="","",'Aanvoer van energie'!$J$10*5)</f>
        <v>#N/A</v>
      </c>
      <c r="II285" t="e">
        <f>IF(II$4="","",'Aanvoer van energie'!$J$10*5)</f>
        <v>#N/A</v>
      </c>
      <c r="IJ285" t="e">
        <f>IF(IJ$4="","",'Aanvoer van energie'!$J$10*5)</f>
        <v>#N/A</v>
      </c>
      <c r="IK285" t="e">
        <f>IF(IK$4="","",'Aanvoer van energie'!$J$10*5)</f>
        <v>#N/A</v>
      </c>
      <c r="IL285" t="e">
        <f>IF(IL$4="","",'Aanvoer van energie'!$J$10*5)</f>
        <v>#N/A</v>
      </c>
      <c r="IM285" t="e">
        <f>IF(IM$4="","",'Aanvoer van energie'!$J$10*5)</f>
        <v>#N/A</v>
      </c>
      <c r="IN285" t="e">
        <f>IF(IN$4="","",'Aanvoer van energie'!$J$10*5)</f>
        <v>#N/A</v>
      </c>
      <c r="IO285" t="e">
        <f>IF(IO$4="","",'Aanvoer van energie'!$J$10*5)</f>
        <v>#N/A</v>
      </c>
      <c r="IP285" t="e">
        <f>IF(IP$4="","",'Aanvoer van energie'!$J$10*5)</f>
        <v>#N/A</v>
      </c>
      <c r="IQ285" t="e">
        <f>IF(IQ$4="","",'Aanvoer van energie'!$J$10*5)</f>
        <v>#N/A</v>
      </c>
      <c r="IR285" t="e">
        <f>IF(IR$4="","",'Aanvoer van energie'!$J$10*5)</f>
        <v>#N/A</v>
      </c>
      <c r="IS285" t="e">
        <f>IF(IS$4="","",'Aanvoer van energie'!$J$10*5)</f>
        <v>#N/A</v>
      </c>
      <c r="IT285" t="e">
        <f>IF(IT$4="","",'Aanvoer van energie'!$J$10*5)</f>
        <v>#N/A</v>
      </c>
      <c r="IU285" t="e">
        <f>IF(IU$4="","",'Aanvoer van energie'!$J$10*5)</f>
        <v>#N/A</v>
      </c>
      <c r="IV285" t="e">
        <f>IF(IV$4="","",'Aanvoer van energie'!$J$10*5)</f>
        <v>#N/A</v>
      </c>
      <c r="IW285" t="e">
        <f>IF(IW$4="","",'Aanvoer van energie'!$J$10*5)</f>
        <v>#N/A</v>
      </c>
      <c r="IX285" t="e">
        <f>IF(IX$4="","",'Aanvoer van energie'!$J$10*5)</f>
        <v>#N/A</v>
      </c>
      <c r="IY285" t="e">
        <f>IF(IY$4="","",'Aanvoer van energie'!$J$10*5)</f>
        <v>#N/A</v>
      </c>
      <c r="IZ285" t="e">
        <f>IF(IZ$4="","",'Aanvoer van energie'!$J$10*5)</f>
        <v>#N/A</v>
      </c>
      <c r="JA285" t="e">
        <f>IF(JA$4="","",'Aanvoer van energie'!$J$10*5)</f>
        <v>#N/A</v>
      </c>
      <c r="JB285" t="e">
        <f>IF(JB$4="","",'Aanvoer van energie'!$J$10*5)</f>
        <v>#N/A</v>
      </c>
      <c r="JC285" t="e">
        <f>IF(JC$4="","",'Aanvoer van energie'!$J$10*5)</f>
        <v>#N/A</v>
      </c>
      <c r="JD285" t="e">
        <f>IF(JD$4="","",'Aanvoer van energie'!$J$10*5)</f>
        <v>#N/A</v>
      </c>
      <c r="JE285" t="e">
        <f>IF(JE$4="","",'Aanvoer van energie'!$J$10*5)</f>
        <v>#N/A</v>
      </c>
      <c r="JF285" t="e">
        <f>IF(JF$4="","",'Aanvoer van energie'!$J$10*5)</f>
        <v>#N/A</v>
      </c>
      <c r="JG285" t="e">
        <f>IF(JG$4="","",'Aanvoer van energie'!$J$10*5)</f>
        <v>#N/A</v>
      </c>
      <c r="JH285" t="e">
        <f>IF(JH$4="","",'Aanvoer van energie'!$J$10*5)</f>
        <v>#N/A</v>
      </c>
      <c r="JI285" t="e">
        <f>IF(JI$4="","",'Aanvoer van energie'!$J$10*5)</f>
        <v>#N/A</v>
      </c>
      <c r="JJ285" t="e">
        <f>IF(JJ$4="","",'Aanvoer van energie'!$J$10*5)</f>
        <v>#N/A</v>
      </c>
      <c r="JK285" t="e">
        <f>IF(JK$4="","",'Aanvoer van energie'!$J$10*5)</f>
        <v>#N/A</v>
      </c>
      <c r="JL285" t="e">
        <f>IF(JL$4="","",'Aanvoer van energie'!$J$10*5)</f>
        <v>#N/A</v>
      </c>
      <c r="JM285" t="e">
        <f>IF(JM$4="","",'Aanvoer van energie'!$J$10*5)</f>
        <v>#N/A</v>
      </c>
      <c r="JN285" t="e">
        <f>IF(JN$4="","",'Aanvoer van energie'!$J$10*5)</f>
        <v>#N/A</v>
      </c>
      <c r="JO285" t="e">
        <f>IF(JO$4="","",'Aanvoer van energie'!$J$10*5)</f>
        <v>#N/A</v>
      </c>
      <c r="JP285" t="e">
        <f>IF(JP$4="","",'Aanvoer van energie'!$J$10*5)</f>
        <v>#N/A</v>
      </c>
      <c r="JQ285" t="e">
        <f>IF(JQ$4="","",'Aanvoer van energie'!$J$10*5)</f>
        <v>#N/A</v>
      </c>
      <c r="JR285" t="e">
        <f>IF(JR$4="","",'Aanvoer van energie'!$J$10*5)</f>
        <v>#N/A</v>
      </c>
      <c r="JS285" t="e">
        <f>IF(JS$4="","",'Aanvoer van energie'!$J$10*5)</f>
        <v>#N/A</v>
      </c>
      <c r="JT285" t="e">
        <f>IF(JT$4="","",'Aanvoer van energie'!$J$10*5)</f>
        <v>#N/A</v>
      </c>
      <c r="JU285" t="e">
        <f>IF(JU$4="","",'Aanvoer van energie'!$J$10*5)</f>
        <v>#N/A</v>
      </c>
      <c r="JV285" t="e">
        <f>IF(JV$4="","",'Aanvoer van energie'!$J$10*5)</f>
        <v>#N/A</v>
      </c>
      <c r="JW285" t="e">
        <f>IF(JW$4="","",'Aanvoer van energie'!$J$10*5)</f>
        <v>#N/A</v>
      </c>
      <c r="JX285" t="e">
        <f>IF(JX$4="","",'Aanvoer van energie'!$J$10*5)</f>
        <v>#N/A</v>
      </c>
      <c r="JY285" t="e">
        <f>IF(JY$4="","",'Aanvoer van energie'!$J$10*5)</f>
        <v>#N/A</v>
      </c>
      <c r="JZ285" t="e">
        <f>IF(JZ$4="","",'Aanvoer van energie'!$J$10*5)</f>
        <v>#N/A</v>
      </c>
      <c r="KA285" t="e">
        <f>IF(KA$4="","",'Aanvoer van energie'!$J$10*5)</f>
        <v>#N/A</v>
      </c>
      <c r="KB285" t="e">
        <f>IF(KB$4="","",'Aanvoer van energie'!$J$10*5)</f>
        <v>#N/A</v>
      </c>
      <c r="KC285" t="e">
        <f>IF(KC$4="","",'Aanvoer van energie'!$J$10*5)</f>
        <v>#N/A</v>
      </c>
      <c r="KD285" t="e">
        <f>IF(KD$4="","",'Aanvoer van energie'!$J$10*5)</f>
        <v>#N/A</v>
      </c>
      <c r="KE285" t="e">
        <f>IF(KE$4="","",'Aanvoer van energie'!$J$10*5)</f>
        <v>#N/A</v>
      </c>
      <c r="KF285" t="e">
        <f>IF(KF$4="","",'Aanvoer van energie'!$J$10*5)</f>
        <v>#N/A</v>
      </c>
      <c r="KG285" t="e">
        <f>IF(KG$4="","",'Aanvoer van energie'!$J$10*5)</f>
        <v>#N/A</v>
      </c>
      <c r="KH285" t="e">
        <f>IF(KH$4="","",'Aanvoer van energie'!$J$10*5)</f>
        <v>#N/A</v>
      </c>
      <c r="KI285" t="e">
        <f>IF(KI$4="","",'Aanvoer van energie'!$J$10*5)</f>
        <v>#N/A</v>
      </c>
      <c r="KJ285" t="e">
        <f>IF(KJ$4="","",'Aanvoer van energie'!$J$10*5)</f>
        <v>#N/A</v>
      </c>
      <c r="KK285" t="e">
        <f>IF(KK$4="","",'Aanvoer van energie'!$J$10*5)</f>
        <v>#N/A</v>
      </c>
      <c r="KL285" t="e">
        <f>IF(KL$4="","",'Aanvoer van energie'!$J$10*5)</f>
        <v>#N/A</v>
      </c>
      <c r="KM285" t="e">
        <f>IF(KM$4="","",'Aanvoer van energie'!$J$10*5)</f>
        <v>#N/A</v>
      </c>
      <c r="KN285" t="e">
        <f>IF(KN$4="","",'Aanvoer van energie'!$J$10*5)</f>
        <v>#N/A</v>
      </c>
      <c r="KO285" t="e">
        <f>IF(KO$4="","",'Aanvoer van energie'!$J$10*5)</f>
        <v>#N/A</v>
      </c>
      <c r="KP285" t="e">
        <f>IF(KP$4="","",'Aanvoer van energie'!$J$10*5)</f>
        <v>#N/A</v>
      </c>
      <c r="KQ285" t="e">
        <f>IF(KQ$4="","",'Aanvoer van energie'!$J$10*5)</f>
        <v>#N/A</v>
      </c>
      <c r="KR285" t="e">
        <f>IF(KR$4="","",'Aanvoer van energie'!$J$10*5)</f>
        <v>#N/A</v>
      </c>
      <c r="KS285" t="e">
        <f>IF(KS$4="","",'Aanvoer van energie'!$J$10*5)</f>
        <v>#N/A</v>
      </c>
      <c r="KT285" t="e">
        <f>IF(KT$4="","",'Aanvoer van energie'!$J$10*5)</f>
        <v>#N/A</v>
      </c>
      <c r="KU285" t="e">
        <f>IF(KU$4="","",'Aanvoer van energie'!$J$10*5)</f>
        <v>#N/A</v>
      </c>
      <c r="KV285" t="e">
        <f>IF(KV$4="","",'Aanvoer van energie'!$J$10*5)</f>
        <v>#N/A</v>
      </c>
      <c r="KW285" t="e">
        <f>IF(KW$4="","",'Aanvoer van energie'!$J$10*5)</f>
        <v>#N/A</v>
      </c>
      <c r="KX285" t="e">
        <f>IF(KX$4="","",'Aanvoer van energie'!$J$10*5)</f>
        <v>#N/A</v>
      </c>
      <c r="KY285" t="e">
        <f>IF(KY$4="","",'Aanvoer van energie'!$J$10*5)</f>
        <v>#N/A</v>
      </c>
      <c r="KZ285" t="e">
        <f>IF(KZ$4="","",'Aanvoer van energie'!$J$10*5)</f>
        <v>#N/A</v>
      </c>
      <c r="LA285" t="e">
        <f>IF(LA$4="","",'Aanvoer van energie'!$J$10*5)</f>
        <v>#N/A</v>
      </c>
      <c r="LB285" t="e">
        <f>IF(LB$4="","",'Aanvoer van energie'!$J$10*5)</f>
        <v>#N/A</v>
      </c>
      <c r="LC285" t="e">
        <f>IF(LC$4="","",'Aanvoer van energie'!$J$10*5)</f>
        <v>#N/A</v>
      </c>
      <c r="LD285" t="e">
        <f>IF(LD$4="","",'Aanvoer van energie'!$J$10*5)</f>
        <v>#N/A</v>
      </c>
      <c r="LE285" t="e">
        <f>IF(LE$4="","",'Aanvoer van energie'!$J$10*5)</f>
        <v>#N/A</v>
      </c>
      <c r="LF285" t="e">
        <f>IF(LF$4="","",'Aanvoer van energie'!$J$10*5)</f>
        <v>#N/A</v>
      </c>
      <c r="LG285" t="e">
        <f>IF(LG$4="","",'Aanvoer van energie'!$J$10*5)</f>
        <v>#N/A</v>
      </c>
      <c r="LH285" t="e">
        <f>IF(LH$4="","",'Aanvoer van energie'!$J$10*5)</f>
        <v>#N/A</v>
      </c>
      <c r="LI285" t="e">
        <f>IF(LI$4="","",'Aanvoer van energie'!$J$10*5)</f>
        <v>#N/A</v>
      </c>
      <c r="LJ285" t="e">
        <f>IF(LJ$4="","",'Aanvoer van energie'!$J$10*5)</f>
        <v>#N/A</v>
      </c>
      <c r="LK285" t="e">
        <f>IF(LK$4="","",'Aanvoer van energie'!$J$10*5)</f>
        <v>#N/A</v>
      </c>
      <c r="LL285" t="e">
        <f>IF(LL$4="","",'Aanvoer van energie'!$J$10*5)</f>
        <v>#N/A</v>
      </c>
      <c r="LM285" t="e">
        <f>IF(LM$4="","",'Aanvoer van energie'!$J$10*5)</f>
        <v>#N/A</v>
      </c>
      <c r="LN285" t="e">
        <f>IF(LN$4="","",'Aanvoer van energie'!$J$10*5)</f>
        <v>#N/A</v>
      </c>
      <c r="LO285" t="e">
        <f>IF(LO$4="","",'Aanvoer van energie'!$J$10*5)</f>
        <v>#N/A</v>
      </c>
      <c r="LP285" t="e">
        <f>IF(LP$4="","",'Aanvoer van energie'!$J$10*5)</f>
        <v>#N/A</v>
      </c>
      <c r="LQ285" t="e">
        <f>IF(LQ$4="","",'Aanvoer van energie'!$J$10*5)</f>
        <v>#N/A</v>
      </c>
      <c r="LR285" t="e">
        <f>IF(LR$4="","",'Aanvoer van energie'!$J$10*5)</f>
        <v>#N/A</v>
      </c>
      <c r="LS285" t="e">
        <f>IF(LS$4="","",'Aanvoer van energie'!$J$10*5)</f>
        <v>#N/A</v>
      </c>
      <c r="LT285" t="e">
        <f>IF(LT$4="","",'Aanvoer van energie'!$J$10*5)</f>
        <v>#N/A</v>
      </c>
      <c r="LU285" t="e">
        <f>IF(LU$4="","",'Aanvoer van energie'!$J$10*5)</f>
        <v>#N/A</v>
      </c>
      <c r="LV285" t="e">
        <f>IF(LV$4="","",'Aanvoer van energie'!$J$10*5)</f>
        <v>#N/A</v>
      </c>
      <c r="LW285" t="e">
        <f>IF(LW$4="","",'Aanvoer van energie'!$J$10*5)</f>
        <v>#N/A</v>
      </c>
      <c r="LX285" t="e">
        <f>IF(LX$4="","",'Aanvoer van energie'!$J$10*5)</f>
        <v>#N/A</v>
      </c>
      <c r="LY285" t="e">
        <f>IF(LY$4="","",'Aanvoer van energie'!$J$10*5)</f>
        <v>#N/A</v>
      </c>
      <c r="LZ285" t="e">
        <f>IF(LZ$4="","",'Aanvoer van energie'!$J$10*5)</f>
        <v>#N/A</v>
      </c>
      <c r="MA285" t="e">
        <f>IF(MA$4="","",'Aanvoer van energie'!$J$10*5)</f>
        <v>#N/A</v>
      </c>
      <c r="MB285" t="e">
        <f>IF(MB$4="","",'Aanvoer van energie'!$J$10*5)</f>
        <v>#N/A</v>
      </c>
      <c r="MC285" t="e">
        <f>IF(MC$4="","",'Aanvoer van energie'!$J$10*5)</f>
        <v>#N/A</v>
      </c>
      <c r="MD285" t="e">
        <f>IF(MD$4="","",'Aanvoer van energie'!$J$10*5)</f>
        <v>#N/A</v>
      </c>
      <c r="ME285" t="e">
        <f>IF(ME$4="","",'Aanvoer van energie'!$J$10*5)</f>
        <v>#N/A</v>
      </c>
      <c r="MF285" t="e">
        <f>IF(MF$4="","",'Aanvoer van energie'!$J$10*5)</f>
        <v>#N/A</v>
      </c>
      <c r="MG285" t="e">
        <f>IF(MG$4="","",'Aanvoer van energie'!$J$10*5)</f>
        <v>#N/A</v>
      </c>
      <c r="MH285" t="e">
        <f>IF(MH$4="","",'Aanvoer van energie'!$J$10*5)</f>
        <v>#N/A</v>
      </c>
      <c r="MI285" t="e">
        <f>IF(MI$4="","",'Aanvoer van energie'!$J$10*5)</f>
        <v>#N/A</v>
      </c>
      <c r="MJ285" t="e">
        <f>IF(MJ$4="","",'Aanvoer van energie'!$J$10*5)</f>
        <v>#N/A</v>
      </c>
      <c r="MK285" t="e">
        <f>IF(MK$4="","",'Aanvoer van energie'!$J$10*5)</f>
        <v>#N/A</v>
      </c>
      <c r="ML285" t="e">
        <f>IF(ML$4="","",'Aanvoer van energie'!$J$10*5)</f>
        <v>#N/A</v>
      </c>
      <c r="MM285" t="e">
        <f>IF(MM$4="","",'Aanvoer van energie'!$J$10*5)</f>
        <v>#N/A</v>
      </c>
      <c r="MN285" t="e">
        <f>IF(MN$4="","",'Aanvoer van energie'!$J$10*5)</f>
        <v>#N/A</v>
      </c>
      <c r="MO285" t="e">
        <f>IF(MO$4="","",'Aanvoer van energie'!$J$10*5)</f>
        <v>#N/A</v>
      </c>
      <c r="MP285" t="e">
        <f>IF(MP$4="","",'Aanvoer van energie'!$J$10*5)</f>
        <v>#N/A</v>
      </c>
      <c r="MQ285" t="e">
        <f>IF(MQ$4="","",'Aanvoer van energie'!$J$10*5)</f>
        <v>#N/A</v>
      </c>
      <c r="MR285" t="e">
        <f>IF(MR$4="","",'Aanvoer van energie'!$J$10*5)</f>
        <v>#N/A</v>
      </c>
      <c r="MS285" t="e">
        <f>IF(MS$4="","",'Aanvoer van energie'!$J$10*5)</f>
        <v>#N/A</v>
      </c>
      <c r="MT285" t="e">
        <f>IF(MT$4="","",'Aanvoer van energie'!$J$10*5)</f>
        <v>#N/A</v>
      </c>
      <c r="MU285" t="e">
        <f>IF(MU$4="","",'Aanvoer van energie'!$J$10*5)</f>
        <v>#N/A</v>
      </c>
      <c r="MV285" t="e">
        <f>IF(MV$4="","",'Aanvoer van energie'!$J$10*5)</f>
        <v>#N/A</v>
      </c>
      <c r="MW285" t="e">
        <f>IF(MW$4="","",'Aanvoer van energie'!$J$10*5)</f>
        <v>#N/A</v>
      </c>
      <c r="MX285" t="e">
        <f>IF(MX$4="","",'Aanvoer van energie'!$J$10*5)</f>
        <v>#N/A</v>
      </c>
      <c r="MY285" t="e">
        <f>IF(MY$4="","",'Aanvoer van energie'!$J$10*5)</f>
        <v>#N/A</v>
      </c>
      <c r="MZ285" t="e">
        <f>IF(MZ$4="","",'Aanvoer van energie'!$J$10*5)</f>
        <v>#N/A</v>
      </c>
      <c r="NA285" t="e">
        <f>IF(NA$4="","",'Aanvoer van energie'!$J$10*5)</f>
        <v>#N/A</v>
      </c>
      <c r="NB285" t="e">
        <f>IF(NB$4="","",'Aanvoer van energie'!$J$10*5)</f>
        <v>#N/A</v>
      </c>
      <c r="NC285" t="e">
        <f>IF(NC$4="","",'Aanvoer van energie'!$J$10*5)</f>
        <v>#N/A</v>
      </c>
      <c r="ND285" t="e">
        <f>IF(ND$4="","",'Aanvoer van energie'!$J$10*5)</f>
        <v>#N/A</v>
      </c>
      <c r="NE285" t="e">
        <f>IF(NE$4="","",'Aanvoer van energie'!$J$10*5)</f>
        <v>#N/A</v>
      </c>
      <c r="NF285" t="e">
        <f>IF(NF$4="","",'Aanvoer van energie'!$J$10*5)</f>
        <v>#N/A</v>
      </c>
      <c r="NG285" t="e">
        <f>IF(NG$4="","",'Aanvoer van energie'!$J$10*5)</f>
        <v>#N/A</v>
      </c>
      <c r="NH285" t="e">
        <f>IF(NH$4="","",'Aanvoer van energie'!$J$10*5)</f>
        <v>#N/A</v>
      </c>
      <c r="NI285" t="e">
        <f>IF(NI$4="","",'Aanvoer van energie'!$J$10*5)</f>
        <v>#N/A</v>
      </c>
      <c r="NJ285" t="e">
        <f>IF(NJ$4="","",'Aanvoer van energie'!$J$10*5)</f>
        <v>#N/A</v>
      </c>
      <c r="NK285" t="e">
        <f>IF(NK$4="","",'Aanvoer van energie'!$J$10*5)</f>
        <v>#N/A</v>
      </c>
      <c r="NL285" t="e">
        <f>IF(NL$4="","",'Aanvoer van energie'!$J$10*5)</f>
        <v>#N/A</v>
      </c>
      <c r="NM285" t="e">
        <f>IF(NM$4="","",'Aanvoer van energie'!$J$10*5)</f>
        <v>#N/A</v>
      </c>
      <c r="NN285" t="e">
        <f>IF(NN$4="","",'Aanvoer van energie'!$J$10*5)</f>
        <v>#N/A</v>
      </c>
      <c r="NO285" t="e">
        <f>IF(NO$4="","",'Aanvoer van energie'!$J$10*5)</f>
        <v>#N/A</v>
      </c>
      <c r="NP285" t="e">
        <f>IF(NP$4="","",'Aanvoer van energie'!$J$10*5)</f>
        <v>#N/A</v>
      </c>
      <c r="NQ285" t="e">
        <f>IF(NQ$4="","",'Aanvoer van energie'!$J$10*5)</f>
        <v>#N/A</v>
      </c>
      <c r="NR285" t="e">
        <f>IF(NR$4="","",'Aanvoer van energie'!$J$10*5)</f>
        <v>#N/A</v>
      </c>
      <c r="NS285" t="e">
        <f>IF(NS$4="","",'Aanvoer van energie'!$J$10*5)</f>
        <v>#N/A</v>
      </c>
      <c r="NT285" t="e">
        <f>IF(NT$4="","",'Aanvoer van energie'!$J$10*5)</f>
        <v>#N/A</v>
      </c>
      <c r="NU285" t="e">
        <f>IF(NU$4="","",'Aanvoer van energie'!$J$10*5)</f>
        <v>#N/A</v>
      </c>
      <c r="NV285" t="e">
        <f>IF(NV$4="","",'Aanvoer van energie'!$J$10*5)</f>
        <v>#N/A</v>
      </c>
      <c r="NW285" t="e">
        <f>IF(NW$4="","",'Aanvoer van energie'!$J$10*5)</f>
        <v>#N/A</v>
      </c>
      <c r="NX285" t="e">
        <f>IF(NX$4="","",'Aanvoer van energie'!$J$10*5)</f>
        <v>#N/A</v>
      </c>
      <c r="NY285" t="e">
        <f>IF(NY$4="","",'Aanvoer van energie'!$J$10*5)</f>
        <v>#N/A</v>
      </c>
      <c r="NZ285" t="e">
        <f>IF(NZ$4="","",'Aanvoer van energie'!$J$10*5)</f>
        <v>#N/A</v>
      </c>
      <c r="OA285" t="e">
        <f>IF(OA$4="","",'Aanvoer van energie'!$J$10*5)</f>
        <v>#N/A</v>
      </c>
      <c r="OB285" t="e">
        <f>IF(OB$4="","",'Aanvoer van energie'!$J$10*5)</f>
        <v>#N/A</v>
      </c>
      <c r="OC285" t="e">
        <f>IF(OC$4="","",'Aanvoer van energie'!$J$10*5)</f>
        <v>#N/A</v>
      </c>
      <c r="OD285" t="e">
        <f>IF(OD$4="","",'Aanvoer van energie'!$J$10*5)</f>
        <v>#N/A</v>
      </c>
      <c r="OE285" t="e">
        <f>IF(OE$4="","",'Aanvoer van energie'!$J$10*5)</f>
        <v>#N/A</v>
      </c>
      <c r="OF285" t="e">
        <f>IF(OF$4="","",'Aanvoer van energie'!$J$10*5)</f>
        <v>#N/A</v>
      </c>
      <c r="OG285" t="e">
        <f>IF(OG$4="","",'Aanvoer van energie'!$J$10*5)</f>
        <v>#N/A</v>
      </c>
      <c r="OH285" t="e">
        <f>IF(OH$4="","",'Aanvoer van energie'!$J$10*5)</f>
        <v>#N/A</v>
      </c>
      <c r="OI285" t="e">
        <f>IF(OI$4="","",'Aanvoer van energie'!$J$10*5)</f>
        <v>#N/A</v>
      </c>
      <c r="OJ285" t="e">
        <f>IF(OJ$4="","",'Aanvoer van energie'!$J$10*5)</f>
        <v>#N/A</v>
      </c>
      <c r="OK285" t="e">
        <f>IF(OK$4="","",'Aanvoer van energie'!$J$10*5)</f>
        <v>#N/A</v>
      </c>
      <c r="OL285" t="e">
        <f>IF(OL$4="","",'Aanvoer van energie'!$J$10*5)</f>
        <v>#N/A</v>
      </c>
      <c r="OM285" t="e">
        <f>IF(OM$4="","",'Aanvoer van energie'!$J$10*5)</f>
        <v>#N/A</v>
      </c>
      <c r="ON285" t="e">
        <f>IF(ON$4="","",'Aanvoer van energie'!$J$10*5)</f>
        <v>#N/A</v>
      </c>
      <c r="OO285" t="e">
        <f>IF(OO$4="","",'Aanvoer van energie'!$J$10*5)</f>
        <v>#N/A</v>
      </c>
      <c r="OP285" t="e">
        <f>IF(OP$4="","",'Aanvoer van energie'!$J$10*5)</f>
        <v>#N/A</v>
      </c>
      <c r="OQ285" t="e">
        <f>IF(OQ$4="","",'Aanvoer van energie'!$J$10*5)</f>
        <v>#N/A</v>
      </c>
      <c r="OR285" t="e">
        <f>IF(OR$4="","",'Aanvoer van energie'!$J$10*5)</f>
        <v>#N/A</v>
      </c>
      <c r="OS285" t="e">
        <f>IF(OS$4="","",'Aanvoer van energie'!$J$10*5)</f>
        <v>#N/A</v>
      </c>
      <c r="OT285" t="e">
        <f>IF(OT$4="","",'Aanvoer van energie'!$J$10*5)</f>
        <v>#N/A</v>
      </c>
      <c r="OU285" t="e">
        <f>IF(OU$4="","",'Aanvoer van energie'!$J$10*5)</f>
        <v>#N/A</v>
      </c>
      <c r="OV285" t="e">
        <f>IF(OV$4="","",'Aanvoer van energie'!$J$10*5)</f>
        <v>#N/A</v>
      </c>
      <c r="OW285" t="e">
        <f>IF(OW$4="","",'Aanvoer van energie'!$J$10*5)</f>
        <v>#N/A</v>
      </c>
      <c r="OX285" t="e">
        <f>IF(OX$4="","",'Aanvoer van energie'!$J$10*5)</f>
        <v>#N/A</v>
      </c>
      <c r="OY285" t="e">
        <f>IF(OY$4="","",'Aanvoer van energie'!$J$10*5)</f>
        <v>#N/A</v>
      </c>
      <c r="OZ285" t="e">
        <f>IF(OZ$4="","",'Aanvoer van energie'!$J$10*5)</f>
        <v>#N/A</v>
      </c>
      <c r="PA285" t="e">
        <f>IF(PA$4="","",'Aanvoer van energie'!$J$10*5)</f>
        <v>#N/A</v>
      </c>
      <c r="PB285" t="e">
        <f>IF(PB$4="","",'Aanvoer van energie'!$J$10*5)</f>
        <v>#N/A</v>
      </c>
      <c r="PC285" t="e">
        <f>IF(PC$4="","",'Aanvoer van energie'!$J$10*5)</f>
        <v>#N/A</v>
      </c>
      <c r="PD285" t="e">
        <f>IF(PD$4="","",'Aanvoer van energie'!$J$10*5)</f>
        <v>#N/A</v>
      </c>
      <c r="PE285" t="e">
        <f>IF(PE$4="","",'Aanvoer van energie'!$J$10*5)</f>
        <v>#N/A</v>
      </c>
      <c r="PF285" t="e">
        <f>IF(PF$4="","",'Aanvoer van energie'!$J$10*5)</f>
        <v>#N/A</v>
      </c>
      <c r="PG285" t="e">
        <f>IF(PG$4="","",'Aanvoer van energie'!$J$10*5)</f>
        <v>#N/A</v>
      </c>
      <c r="PH285" t="e">
        <f>IF(PH$4="","",'Aanvoer van energie'!$J$10*5)</f>
        <v>#N/A</v>
      </c>
      <c r="PI285" t="e">
        <f>IF(PI$4="","",'Aanvoer van energie'!$J$10*5)</f>
        <v>#N/A</v>
      </c>
      <c r="PJ285" t="e">
        <f>IF(PJ$4="","",'Aanvoer van energie'!$J$10*5)</f>
        <v>#N/A</v>
      </c>
      <c r="PK285" t="e">
        <f>IF(PK$4="","",'Aanvoer van energie'!$J$10*5)</f>
        <v>#N/A</v>
      </c>
      <c r="PL285" t="e">
        <f>IF(PL$4="","",'Aanvoer van energie'!$J$10*5)</f>
        <v>#N/A</v>
      </c>
      <c r="PM285" t="e">
        <f>IF(PM$4="","",'Aanvoer van energie'!$J$10*5)</f>
        <v>#N/A</v>
      </c>
      <c r="PN285" t="e">
        <f>IF(PN$4="","",'Aanvoer van energie'!$J$10*5)</f>
        <v>#N/A</v>
      </c>
      <c r="PO285" t="e">
        <f>IF(PO$4="","",'Aanvoer van energie'!$J$10*5)</f>
        <v>#N/A</v>
      </c>
      <c r="PP285" t="e">
        <f>IF(PP$4="","",'Aanvoer van energie'!$J$10*5)</f>
        <v>#N/A</v>
      </c>
      <c r="PQ285" t="e">
        <f>IF(PQ$4="","",'Aanvoer van energie'!$J$10*5)</f>
        <v>#N/A</v>
      </c>
      <c r="PR285" t="e">
        <f>IF(PR$4="","",'Aanvoer van energie'!$J$10*5)</f>
        <v>#N/A</v>
      </c>
      <c r="PS285" t="e">
        <f>IF(PS$4="","",'Aanvoer van energie'!$J$10*5)</f>
        <v>#N/A</v>
      </c>
      <c r="PT285" t="e">
        <f>IF(PT$4="","",'Aanvoer van energie'!$J$10*5)</f>
        <v>#N/A</v>
      </c>
      <c r="PU285" t="e">
        <f>IF(PU$4="","",'Aanvoer van energie'!$J$10*5)</f>
        <v>#N/A</v>
      </c>
      <c r="PV285" t="e">
        <f>IF(PV$4="","",'Aanvoer van energie'!$J$10*5)</f>
        <v>#N/A</v>
      </c>
      <c r="PW285" t="e">
        <f>IF(PW$4="","",'Aanvoer van energie'!$J$10*5)</f>
        <v>#N/A</v>
      </c>
      <c r="PX285" t="e">
        <f>IF(PX$4="","",'Aanvoer van energie'!$J$10*5)</f>
        <v>#N/A</v>
      </c>
      <c r="PY285" t="e">
        <f>IF(PY$4="","",'Aanvoer van energie'!$J$10*5)</f>
        <v>#N/A</v>
      </c>
      <c r="PZ285" t="e">
        <f>IF(PZ$4="","",'Aanvoer van energie'!$J$10*5)</f>
        <v>#N/A</v>
      </c>
      <c r="QA285" t="e">
        <f>IF(QA$4="","",'Aanvoer van energie'!$J$10*5)</f>
        <v>#N/A</v>
      </c>
      <c r="QB285" t="e">
        <f>IF(QB$4="","",'Aanvoer van energie'!$J$10*5)</f>
        <v>#N/A</v>
      </c>
      <c r="QC285" t="e">
        <f>IF(QC$4="","",'Aanvoer van energie'!$J$10*5)</f>
        <v>#N/A</v>
      </c>
      <c r="QD285" t="e">
        <f>IF(QD$4="","",'Aanvoer van energie'!$J$10*5)</f>
        <v>#N/A</v>
      </c>
      <c r="QE285" t="e">
        <f>IF(QE$4="","",'Aanvoer van energie'!$J$10*5)</f>
        <v>#N/A</v>
      </c>
      <c r="QF285" t="e">
        <f>IF(QF$4="","",'Aanvoer van energie'!$J$10*5)</f>
        <v>#N/A</v>
      </c>
      <c r="QG285" t="e">
        <f>IF(QG$4="","",'Aanvoer van energie'!$J$10*5)</f>
        <v>#N/A</v>
      </c>
      <c r="QH285" t="e">
        <f>IF(QH$4="","",'Aanvoer van energie'!$J$10*5)</f>
        <v>#N/A</v>
      </c>
      <c r="QI285" t="e">
        <f>IF(QI$4="","",'Aanvoer van energie'!$J$10*5)</f>
        <v>#N/A</v>
      </c>
      <c r="QJ285" t="e">
        <f>IF(QJ$4="","",'Aanvoer van energie'!$J$10*5)</f>
        <v>#N/A</v>
      </c>
      <c r="QK285" t="e">
        <f>IF(QK$4="","",'Aanvoer van energie'!$J$10*5)</f>
        <v>#N/A</v>
      </c>
      <c r="QL285" t="e">
        <f>IF(QL$4="","",'Aanvoer van energie'!$J$10*5)</f>
        <v>#N/A</v>
      </c>
      <c r="QM285" t="e">
        <f>IF(QM$4="","",'Aanvoer van energie'!$J$10*5)</f>
        <v>#N/A</v>
      </c>
      <c r="QN285" t="e">
        <f>IF(QN$4="","",'Aanvoer van energie'!$J$10*5)</f>
        <v>#N/A</v>
      </c>
      <c r="QO285" t="e">
        <f>IF(QO$4="","",'Aanvoer van energie'!$J$10*5)</f>
        <v>#N/A</v>
      </c>
      <c r="QP285" t="e">
        <f>IF(QP$4="","",'Aanvoer van energie'!$J$10*5)</f>
        <v>#N/A</v>
      </c>
      <c r="QQ285" t="e">
        <f>IF(QQ$4="","",'Aanvoer van energie'!$J$10*5)</f>
        <v>#N/A</v>
      </c>
      <c r="QR285" t="e">
        <f>IF(QR$4="","",'Aanvoer van energie'!$J$10*5)</f>
        <v>#N/A</v>
      </c>
      <c r="QS285" t="e">
        <f>IF(QS$4="","",'Aanvoer van energie'!$J$10*5)</f>
        <v>#N/A</v>
      </c>
      <c r="QT285" t="e">
        <f>IF(QT$4="","",'Aanvoer van energie'!$J$10*5)</f>
        <v>#N/A</v>
      </c>
      <c r="QU285" t="e">
        <f>IF(QU$4="","",'Aanvoer van energie'!$J$10*5)</f>
        <v>#N/A</v>
      </c>
      <c r="QV285" t="e">
        <f>IF(QV$4="","",'Aanvoer van energie'!$J$10*5)</f>
        <v>#N/A</v>
      </c>
      <c r="QW285" t="e">
        <f>IF(QW$4="","",'Aanvoer van energie'!$J$10*5)</f>
        <v>#N/A</v>
      </c>
      <c r="QX285" t="e">
        <f>IF(QX$4="","",'Aanvoer van energie'!$J$10*5)</f>
        <v>#N/A</v>
      </c>
      <c r="QY285" t="e">
        <f>IF(QY$4="","",'Aanvoer van energie'!$J$10*5)</f>
        <v>#N/A</v>
      </c>
      <c r="QZ285" t="e">
        <f>IF(QZ$4="","",'Aanvoer van energie'!$J$10*5)</f>
        <v>#N/A</v>
      </c>
      <c r="RA285" t="e">
        <f>IF(RA$4="","",'Aanvoer van energie'!$J$10*5)</f>
        <v>#N/A</v>
      </c>
      <c r="RB285" t="e">
        <f>IF(RB$4="","",'Aanvoer van energie'!$J$10*5)</f>
        <v>#N/A</v>
      </c>
      <c r="RC285" t="e">
        <f>IF(RC$4="","",'Aanvoer van energie'!$J$10*5)</f>
        <v>#N/A</v>
      </c>
      <c r="RD285" t="e">
        <f>IF(RD$4="","",'Aanvoer van energie'!$J$10*5)</f>
        <v>#N/A</v>
      </c>
      <c r="RE285" t="e">
        <f>IF(RE$4="","",'Aanvoer van energie'!$J$10*5)</f>
        <v>#N/A</v>
      </c>
      <c r="RF285" t="e">
        <f>IF(RF$4="","",'Aanvoer van energie'!$J$10*5)</f>
        <v>#N/A</v>
      </c>
      <c r="RG285" t="e">
        <f>IF(RG$4="","",'Aanvoer van energie'!$J$10*5)</f>
        <v>#N/A</v>
      </c>
      <c r="RH285" t="e">
        <f>IF(RH$4="","",'Aanvoer van energie'!$J$10*5)</f>
        <v>#N/A</v>
      </c>
      <c r="RI285" t="e">
        <f>IF(RI$4="","",'Aanvoer van energie'!$J$10*5)</f>
        <v>#N/A</v>
      </c>
      <c r="RJ285" t="e">
        <f>IF(RJ$4="","",'Aanvoer van energie'!$J$10*5)</f>
        <v>#N/A</v>
      </c>
      <c r="RK285" t="e">
        <f>IF(RK$4="","",'Aanvoer van energie'!$J$10*5)</f>
        <v>#N/A</v>
      </c>
      <c r="RL285" t="e">
        <f>IF(RL$4="","",'Aanvoer van energie'!$J$10*5)</f>
        <v>#N/A</v>
      </c>
      <c r="RM285" t="e">
        <f>IF(RM$4="","",'Aanvoer van energie'!$J$10*5)</f>
        <v>#N/A</v>
      </c>
      <c r="RN285" t="e">
        <f>IF(RN$4="","",'Aanvoer van energie'!$J$10*5)</f>
        <v>#N/A</v>
      </c>
      <c r="RO285" t="e">
        <f>IF(RO$4="","",'Aanvoer van energie'!$J$10*5)</f>
        <v>#N/A</v>
      </c>
      <c r="RP285" t="e">
        <f>IF(RP$4="","",'Aanvoer van energie'!$J$10*5)</f>
        <v>#N/A</v>
      </c>
      <c r="RQ285" t="e">
        <f>IF(RQ$4="","",'Aanvoer van energie'!$J$10*5)</f>
        <v>#N/A</v>
      </c>
      <c r="RR285" t="e">
        <f>IF(RR$4="","",'Aanvoer van energie'!$J$10*5)</f>
        <v>#N/A</v>
      </c>
      <c r="RS285" t="e">
        <f>IF(RS$4="","",'Aanvoer van energie'!$J$10*5)</f>
        <v>#N/A</v>
      </c>
      <c r="RT285" t="e">
        <f>IF(RT$4="","",'Aanvoer van energie'!$J$10*5)</f>
        <v>#N/A</v>
      </c>
      <c r="RU285" t="e">
        <f>IF(RU$4="","",'Aanvoer van energie'!$J$10*5)</f>
        <v>#N/A</v>
      </c>
      <c r="RV285" t="e">
        <f>IF(RV$4="","",'Aanvoer van energie'!$J$10*5)</f>
        <v>#N/A</v>
      </c>
      <c r="RW285" t="e">
        <f>IF(RW$4="","",'Aanvoer van energie'!$J$10*5)</f>
        <v>#N/A</v>
      </c>
      <c r="RX285" t="e">
        <f>IF(RX$4="","",'Aanvoer van energie'!$J$10*5)</f>
        <v>#N/A</v>
      </c>
      <c r="RY285" t="e">
        <f>IF(RY$4="","",'Aanvoer van energie'!$J$10*5)</f>
        <v>#N/A</v>
      </c>
      <c r="RZ285" t="e">
        <f>IF(RZ$4="","",'Aanvoer van energie'!$J$10*5)</f>
        <v>#N/A</v>
      </c>
      <c r="SA285" t="e">
        <f>IF(SA$4="","",'Aanvoer van energie'!$J$10*5)</f>
        <v>#N/A</v>
      </c>
      <c r="SB285" t="e">
        <f>IF(SB$4="","",'Aanvoer van energie'!$J$10*5)</f>
        <v>#N/A</v>
      </c>
      <c r="SC285" t="e">
        <f>IF(SC$4="","",'Aanvoer van energie'!$J$10*5)</f>
        <v>#N/A</v>
      </c>
      <c r="SD285" t="e">
        <f>IF(SD$4="","",'Aanvoer van energie'!$J$10*5)</f>
        <v>#N/A</v>
      </c>
      <c r="SE285" t="e">
        <f>IF(SE$4="","",'Aanvoer van energie'!$J$10*5)</f>
        <v>#N/A</v>
      </c>
      <c r="SF285" t="e">
        <f>IF(SF$4="","",'Aanvoer van energie'!$J$10*5)</f>
        <v>#N/A</v>
      </c>
      <c r="SG285" t="e">
        <f>IF(SG$4="","",'Aanvoer van energie'!$J$10*5)</f>
        <v>#N/A</v>
      </c>
      <c r="SH285" t="e">
        <f>IF(SH$4="","",'Aanvoer van energie'!$J$10*5)</f>
        <v>#N/A</v>
      </c>
      <c r="SI285" t="e">
        <f>IF(SI$4="","",'Aanvoer van energie'!$J$10*5)</f>
        <v>#N/A</v>
      </c>
      <c r="SJ285" t="e">
        <f>IF(SJ$4="","",'Aanvoer van energie'!$J$10*5)</f>
        <v>#N/A</v>
      </c>
      <c r="SK285" t="e">
        <f>IF(SK$4="","",'Aanvoer van energie'!$J$10*5)</f>
        <v>#N/A</v>
      </c>
    </row>
    <row r="286" spans="3:505" x14ac:dyDescent="0.25">
      <c r="C286" t="s">
        <v>895</v>
      </c>
      <c r="D286" s="80" t="s">
        <v>70</v>
      </c>
      <c r="E286">
        <f>IF(E$4="","",'Aanvoer van energie'!$L$10*5)</f>
        <v>0</v>
      </c>
      <c r="F286" t="e">
        <f>IF(F$4="","",'Aanvoer van energie'!$L$10*5)</f>
        <v>#N/A</v>
      </c>
      <c r="G286" t="e">
        <f>IF(G$4="","",'Aanvoer van energie'!$L$10*5)</f>
        <v>#N/A</v>
      </c>
      <c r="H286" t="e">
        <f>IF(H$4="","",'Aanvoer van energie'!$L$10*5)</f>
        <v>#N/A</v>
      </c>
      <c r="I286" t="e">
        <f>IF(I$4="","",'Aanvoer van energie'!$L$10*5)</f>
        <v>#N/A</v>
      </c>
      <c r="J286" t="e">
        <f>IF(J$4="","",'Aanvoer van energie'!$L$10*5)</f>
        <v>#N/A</v>
      </c>
      <c r="K286" t="e">
        <f>IF(K$4="","",'Aanvoer van energie'!$L$10*5)</f>
        <v>#N/A</v>
      </c>
      <c r="L286" t="e">
        <f>IF(L$4="","",'Aanvoer van energie'!$L$10*5)</f>
        <v>#N/A</v>
      </c>
      <c r="M286" t="e">
        <f>IF(M$4="","",'Aanvoer van energie'!$L$10*5)</f>
        <v>#N/A</v>
      </c>
      <c r="N286" t="e">
        <f>IF(N$4="","",'Aanvoer van energie'!$L$10*5)</f>
        <v>#N/A</v>
      </c>
      <c r="O286" t="e">
        <f>IF(O$4="","",'Aanvoer van energie'!$L$10*5)</f>
        <v>#N/A</v>
      </c>
      <c r="P286" t="e">
        <f>IF(P$4="","",'Aanvoer van energie'!$L$10*5)</f>
        <v>#N/A</v>
      </c>
      <c r="Q286" t="e">
        <f>IF(Q$4="","",'Aanvoer van energie'!$L$10*5)</f>
        <v>#N/A</v>
      </c>
      <c r="R286" t="e">
        <f>IF(R$4="","",'Aanvoer van energie'!$L$10*5)</f>
        <v>#N/A</v>
      </c>
      <c r="S286" t="e">
        <f>IF(S$4="","",'Aanvoer van energie'!$L$10*5)</f>
        <v>#N/A</v>
      </c>
      <c r="T286" t="e">
        <f>IF(T$4="","",'Aanvoer van energie'!$L$10*5)</f>
        <v>#N/A</v>
      </c>
      <c r="U286" t="e">
        <f>IF(U$4="","",'Aanvoer van energie'!$L$10*5)</f>
        <v>#N/A</v>
      </c>
      <c r="V286" t="e">
        <f>IF(V$4="","",'Aanvoer van energie'!$L$10*5)</f>
        <v>#N/A</v>
      </c>
      <c r="W286" t="e">
        <f>IF(W$4="","",'Aanvoer van energie'!$L$10*5)</f>
        <v>#N/A</v>
      </c>
      <c r="X286" t="e">
        <f>IF(X$4="","",'Aanvoer van energie'!$L$10*5)</f>
        <v>#N/A</v>
      </c>
      <c r="Y286" t="e">
        <f>IF(Y$4="","",'Aanvoer van energie'!$L$10*5)</f>
        <v>#N/A</v>
      </c>
      <c r="Z286" t="e">
        <f>IF(Z$4="","",'Aanvoer van energie'!$L$10*5)</f>
        <v>#N/A</v>
      </c>
      <c r="AA286" t="e">
        <f>IF(AA$4="","",'Aanvoer van energie'!$L$10*5)</f>
        <v>#N/A</v>
      </c>
      <c r="AB286" t="e">
        <f>IF(AB$4="","",'Aanvoer van energie'!$L$10*5)</f>
        <v>#N/A</v>
      </c>
      <c r="AC286" t="e">
        <f>IF(AC$4="","",'Aanvoer van energie'!$L$10*5)</f>
        <v>#N/A</v>
      </c>
      <c r="AD286" t="e">
        <f>IF(AD$4="","",'Aanvoer van energie'!$L$10*5)</f>
        <v>#N/A</v>
      </c>
      <c r="AE286" t="e">
        <f>IF(AE$4="","",'Aanvoer van energie'!$L$10*5)</f>
        <v>#N/A</v>
      </c>
      <c r="AF286" t="e">
        <f>IF(AF$4="","",'Aanvoer van energie'!$L$10*5)</f>
        <v>#N/A</v>
      </c>
      <c r="AG286" t="e">
        <f>IF(AG$4="","",'Aanvoer van energie'!$L$10*5)</f>
        <v>#N/A</v>
      </c>
      <c r="AH286" t="e">
        <f>IF(AH$4="","",'Aanvoer van energie'!$L$10*5)</f>
        <v>#N/A</v>
      </c>
      <c r="AI286" t="e">
        <f>IF(AI$4="","",'Aanvoer van energie'!$L$10*5)</f>
        <v>#N/A</v>
      </c>
      <c r="AJ286" t="e">
        <f>IF(AJ$4="","",'Aanvoer van energie'!$L$10*5)</f>
        <v>#N/A</v>
      </c>
      <c r="AK286" t="e">
        <f>IF(AK$4="","",'Aanvoer van energie'!$L$10*5)</f>
        <v>#N/A</v>
      </c>
      <c r="AL286" t="e">
        <f>IF(AL$4="","",'Aanvoer van energie'!$L$10*5)</f>
        <v>#N/A</v>
      </c>
      <c r="AM286" t="e">
        <f>IF(AM$4="","",'Aanvoer van energie'!$L$10*5)</f>
        <v>#N/A</v>
      </c>
      <c r="AN286" t="e">
        <f>IF(AN$4="","",'Aanvoer van energie'!$L$10*5)</f>
        <v>#N/A</v>
      </c>
      <c r="AO286" t="e">
        <f>IF(AO$4="","",'Aanvoer van energie'!$L$10*5)</f>
        <v>#N/A</v>
      </c>
      <c r="AP286" t="e">
        <f>IF(AP$4="","",'Aanvoer van energie'!$L$10*5)</f>
        <v>#N/A</v>
      </c>
      <c r="AQ286" t="e">
        <f>IF(AQ$4="","",'Aanvoer van energie'!$L$10*5)</f>
        <v>#N/A</v>
      </c>
      <c r="AR286" t="e">
        <f>IF(AR$4="","",'Aanvoer van energie'!$L$10*5)</f>
        <v>#N/A</v>
      </c>
      <c r="AS286" t="e">
        <f>IF(AS$4="","",'Aanvoer van energie'!$L$10*5)</f>
        <v>#N/A</v>
      </c>
      <c r="AT286" t="e">
        <f>IF(AT$4="","",'Aanvoer van energie'!$L$10*5)</f>
        <v>#N/A</v>
      </c>
      <c r="AU286" t="e">
        <f>IF(AU$4="","",'Aanvoer van energie'!$L$10*5)</f>
        <v>#N/A</v>
      </c>
      <c r="AV286" t="e">
        <f>IF(AV$4="","",'Aanvoer van energie'!$L$10*5)</f>
        <v>#N/A</v>
      </c>
      <c r="AW286" t="e">
        <f>IF(AW$4="","",'Aanvoer van energie'!$L$10*5)</f>
        <v>#N/A</v>
      </c>
      <c r="AX286" t="e">
        <f>IF(AX$4="","",'Aanvoer van energie'!$L$10*5)</f>
        <v>#N/A</v>
      </c>
      <c r="AY286" t="e">
        <f>IF(AY$4="","",'Aanvoer van energie'!$L$10*5)</f>
        <v>#N/A</v>
      </c>
      <c r="AZ286" t="e">
        <f>IF(AZ$4="","",'Aanvoer van energie'!$L$10*5)</f>
        <v>#N/A</v>
      </c>
      <c r="BA286" t="e">
        <f>IF(BA$4="","",'Aanvoer van energie'!$L$10*5)</f>
        <v>#N/A</v>
      </c>
      <c r="BB286" t="e">
        <f>IF(BB$4="","",'Aanvoer van energie'!$L$10*5)</f>
        <v>#N/A</v>
      </c>
      <c r="BC286" t="e">
        <f>IF(BC$4="","",'Aanvoer van energie'!$L$10*5)</f>
        <v>#N/A</v>
      </c>
      <c r="BD286" t="e">
        <f>IF(BD$4="","",'Aanvoer van energie'!$L$10*5)</f>
        <v>#N/A</v>
      </c>
      <c r="BE286" t="e">
        <f>IF(BE$4="","",'Aanvoer van energie'!$L$10*5)</f>
        <v>#N/A</v>
      </c>
      <c r="BF286" t="e">
        <f>IF(BF$4="","",'Aanvoer van energie'!$L$10*5)</f>
        <v>#N/A</v>
      </c>
      <c r="BG286" t="e">
        <f>IF(BG$4="","",'Aanvoer van energie'!$L$10*5)</f>
        <v>#N/A</v>
      </c>
      <c r="BH286" t="e">
        <f>IF(BH$4="","",'Aanvoer van energie'!$L$10*5)</f>
        <v>#N/A</v>
      </c>
      <c r="BI286" t="e">
        <f>IF(BI$4="","",'Aanvoer van energie'!$L$10*5)</f>
        <v>#N/A</v>
      </c>
      <c r="BJ286" t="e">
        <f>IF(BJ$4="","",'Aanvoer van energie'!$L$10*5)</f>
        <v>#N/A</v>
      </c>
      <c r="BK286" t="e">
        <f>IF(BK$4="","",'Aanvoer van energie'!$L$10*5)</f>
        <v>#N/A</v>
      </c>
      <c r="BL286" t="e">
        <f>IF(BL$4="","",'Aanvoer van energie'!$L$10*5)</f>
        <v>#N/A</v>
      </c>
      <c r="BM286" t="e">
        <f>IF(BM$4="","",'Aanvoer van energie'!$L$10*5)</f>
        <v>#N/A</v>
      </c>
      <c r="BN286" t="e">
        <f>IF(BN$4="","",'Aanvoer van energie'!$L$10*5)</f>
        <v>#N/A</v>
      </c>
      <c r="BO286" t="e">
        <f>IF(BO$4="","",'Aanvoer van energie'!$L$10*5)</f>
        <v>#N/A</v>
      </c>
      <c r="BP286" t="e">
        <f>IF(BP$4="","",'Aanvoer van energie'!$L$10*5)</f>
        <v>#N/A</v>
      </c>
      <c r="BQ286" t="e">
        <f>IF(BQ$4="","",'Aanvoer van energie'!$L$10*5)</f>
        <v>#N/A</v>
      </c>
      <c r="BR286" t="e">
        <f>IF(BR$4="","",'Aanvoer van energie'!$L$10*5)</f>
        <v>#N/A</v>
      </c>
      <c r="BS286" t="e">
        <f>IF(BS$4="","",'Aanvoer van energie'!$L$10*5)</f>
        <v>#N/A</v>
      </c>
      <c r="BT286" t="e">
        <f>IF(BT$4="","",'Aanvoer van energie'!$L$10*5)</f>
        <v>#N/A</v>
      </c>
      <c r="BU286" t="e">
        <f>IF(BU$4="","",'Aanvoer van energie'!$L$10*5)</f>
        <v>#N/A</v>
      </c>
      <c r="BV286" t="e">
        <f>IF(BV$4="","",'Aanvoer van energie'!$L$10*5)</f>
        <v>#N/A</v>
      </c>
      <c r="BW286" t="e">
        <f>IF(BW$4="","",'Aanvoer van energie'!$L$10*5)</f>
        <v>#N/A</v>
      </c>
      <c r="BX286" t="e">
        <f>IF(BX$4="","",'Aanvoer van energie'!$L$10*5)</f>
        <v>#N/A</v>
      </c>
      <c r="BY286" t="e">
        <f>IF(BY$4="","",'Aanvoer van energie'!$L$10*5)</f>
        <v>#N/A</v>
      </c>
      <c r="BZ286" t="e">
        <f>IF(BZ$4="","",'Aanvoer van energie'!$L$10*5)</f>
        <v>#N/A</v>
      </c>
      <c r="CA286" t="e">
        <f>IF(CA$4="","",'Aanvoer van energie'!$L$10*5)</f>
        <v>#N/A</v>
      </c>
      <c r="CB286" t="e">
        <f>IF(CB$4="","",'Aanvoer van energie'!$L$10*5)</f>
        <v>#N/A</v>
      </c>
      <c r="CC286" t="e">
        <f>IF(CC$4="","",'Aanvoer van energie'!$L$10*5)</f>
        <v>#N/A</v>
      </c>
      <c r="CD286" t="e">
        <f>IF(CD$4="","",'Aanvoer van energie'!$L$10*5)</f>
        <v>#N/A</v>
      </c>
      <c r="CE286" t="e">
        <f>IF(CE$4="","",'Aanvoer van energie'!$L$10*5)</f>
        <v>#N/A</v>
      </c>
      <c r="CF286" t="e">
        <f>IF(CF$4="","",'Aanvoer van energie'!$L$10*5)</f>
        <v>#N/A</v>
      </c>
      <c r="CG286" t="e">
        <f>IF(CG$4="","",'Aanvoer van energie'!$L$10*5)</f>
        <v>#N/A</v>
      </c>
      <c r="CH286" t="e">
        <f>IF(CH$4="","",'Aanvoer van energie'!$L$10*5)</f>
        <v>#N/A</v>
      </c>
      <c r="CI286" t="e">
        <f>IF(CI$4="","",'Aanvoer van energie'!$L$10*5)</f>
        <v>#N/A</v>
      </c>
      <c r="CJ286" t="e">
        <f>IF(CJ$4="","",'Aanvoer van energie'!$L$10*5)</f>
        <v>#N/A</v>
      </c>
      <c r="CK286" t="e">
        <f>IF(CK$4="","",'Aanvoer van energie'!$L$10*5)</f>
        <v>#N/A</v>
      </c>
      <c r="CL286" t="e">
        <f>IF(CL$4="","",'Aanvoer van energie'!$L$10*5)</f>
        <v>#N/A</v>
      </c>
      <c r="CM286" t="e">
        <f>IF(CM$4="","",'Aanvoer van energie'!$L$10*5)</f>
        <v>#N/A</v>
      </c>
      <c r="CN286" t="e">
        <f>IF(CN$4="","",'Aanvoer van energie'!$L$10*5)</f>
        <v>#N/A</v>
      </c>
      <c r="CO286" t="e">
        <f>IF(CO$4="","",'Aanvoer van energie'!$L$10*5)</f>
        <v>#N/A</v>
      </c>
      <c r="CP286" t="e">
        <f>IF(CP$4="","",'Aanvoer van energie'!$L$10*5)</f>
        <v>#N/A</v>
      </c>
      <c r="CQ286" t="e">
        <f>IF(CQ$4="","",'Aanvoer van energie'!$L$10*5)</f>
        <v>#N/A</v>
      </c>
      <c r="CR286" t="e">
        <f>IF(CR$4="","",'Aanvoer van energie'!$L$10*5)</f>
        <v>#N/A</v>
      </c>
      <c r="CS286" t="e">
        <f>IF(CS$4="","",'Aanvoer van energie'!$L$10*5)</f>
        <v>#N/A</v>
      </c>
      <c r="CT286" t="e">
        <f>IF(CT$4="","",'Aanvoer van energie'!$L$10*5)</f>
        <v>#N/A</v>
      </c>
      <c r="CU286" t="e">
        <f>IF(CU$4="","",'Aanvoer van energie'!$L$10*5)</f>
        <v>#N/A</v>
      </c>
      <c r="CV286" t="e">
        <f>IF(CV$4="","",'Aanvoer van energie'!$L$10*5)</f>
        <v>#N/A</v>
      </c>
      <c r="CW286" t="e">
        <f>IF(CW$4="","",'Aanvoer van energie'!$L$10*5)</f>
        <v>#N/A</v>
      </c>
      <c r="CX286" t="e">
        <f>IF(CX$4="","",'Aanvoer van energie'!$L$10*5)</f>
        <v>#N/A</v>
      </c>
      <c r="CY286" t="e">
        <f>IF(CY$4="","",'Aanvoer van energie'!$L$10*5)</f>
        <v>#N/A</v>
      </c>
      <c r="CZ286" t="e">
        <f>IF(CZ$4="","",'Aanvoer van energie'!$L$10*5)</f>
        <v>#N/A</v>
      </c>
      <c r="DA286" t="e">
        <f>IF(DA$4="","",'Aanvoer van energie'!$L$10*5)</f>
        <v>#N/A</v>
      </c>
      <c r="DB286" t="e">
        <f>IF(DB$4="","",'Aanvoer van energie'!$L$10*5)</f>
        <v>#N/A</v>
      </c>
      <c r="DC286" t="e">
        <f>IF(DC$4="","",'Aanvoer van energie'!$L$10*5)</f>
        <v>#N/A</v>
      </c>
      <c r="DD286" t="e">
        <f>IF(DD$4="","",'Aanvoer van energie'!$L$10*5)</f>
        <v>#N/A</v>
      </c>
      <c r="DE286" t="e">
        <f>IF(DE$4="","",'Aanvoer van energie'!$L$10*5)</f>
        <v>#N/A</v>
      </c>
      <c r="DF286" t="e">
        <f>IF(DF$4="","",'Aanvoer van energie'!$L$10*5)</f>
        <v>#N/A</v>
      </c>
      <c r="DG286" t="e">
        <f>IF(DG$4="","",'Aanvoer van energie'!$L$10*5)</f>
        <v>#N/A</v>
      </c>
      <c r="DH286" t="e">
        <f>IF(DH$4="","",'Aanvoer van energie'!$L$10*5)</f>
        <v>#N/A</v>
      </c>
      <c r="DI286" t="e">
        <f>IF(DI$4="","",'Aanvoer van energie'!$L$10*5)</f>
        <v>#N/A</v>
      </c>
      <c r="DJ286" t="e">
        <f>IF(DJ$4="","",'Aanvoer van energie'!$L$10*5)</f>
        <v>#N/A</v>
      </c>
      <c r="DK286" t="e">
        <f>IF(DK$4="","",'Aanvoer van energie'!$L$10*5)</f>
        <v>#N/A</v>
      </c>
      <c r="DL286" t="e">
        <f>IF(DL$4="","",'Aanvoer van energie'!$L$10*5)</f>
        <v>#N/A</v>
      </c>
      <c r="DM286" t="e">
        <f>IF(DM$4="","",'Aanvoer van energie'!$L$10*5)</f>
        <v>#N/A</v>
      </c>
      <c r="DN286" t="e">
        <f>IF(DN$4="","",'Aanvoer van energie'!$L$10*5)</f>
        <v>#N/A</v>
      </c>
      <c r="DO286" t="e">
        <f>IF(DO$4="","",'Aanvoer van energie'!$L$10*5)</f>
        <v>#N/A</v>
      </c>
      <c r="DP286" t="e">
        <f>IF(DP$4="","",'Aanvoer van energie'!$L$10*5)</f>
        <v>#N/A</v>
      </c>
      <c r="DQ286" t="e">
        <f>IF(DQ$4="","",'Aanvoer van energie'!$L$10*5)</f>
        <v>#N/A</v>
      </c>
      <c r="DR286" t="e">
        <f>IF(DR$4="","",'Aanvoer van energie'!$L$10*5)</f>
        <v>#N/A</v>
      </c>
      <c r="DS286" t="e">
        <f>IF(DS$4="","",'Aanvoer van energie'!$L$10*5)</f>
        <v>#N/A</v>
      </c>
      <c r="DT286" t="e">
        <f>IF(DT$4="","",'Aanvoer van energie'!$L$10*5)</f>
        <v>#N/A</v>
      </c>
      <c r="DU286" t="e">
        <f>IF(DU$4="","",'Aanvoer van energie'!$L$10*5)</f>
        <v>#N/A</v>
      </c>
      <c r="DV286" t="e">
        <f>IF(DV$4="","",'Aanvoer van energie'!$L$10*5)</f>
        <v>#N/A</v>
      </c>
      <c r="DW286" t="e">
        <f>IF(DW$4="","",'Aanvoer van energie'!$L$10*5)</f>
        <v>#N/A</v>
      </c>
      <c r="DX286" t="e">
        <f>IF(DX$4="","",'Aanvoer van energie'!$L$10*5)</f>
        <v>#N/A</v>
      </c>
      <c r="DY286" t="e">
        <f>IF(DY$4="","",'Aanvoer van energie'!$L$10*5)</f>
        <v>#N/A</v>
      </c>
      <c r="DZ286" t="e">
        <f>IF(DZ$4="","",'Aanvoer van energie'!$L$10*5)</f>
        <v>#N/A</v>
      </c>
      <c r="EA286" t="e">
        <f>IF(EA$4="","",'Aanvoer van energie'!$L$10*5)</f>
        <v>#N/A</v>
      </c>
      <c r="EB286" t="e">
        <f>IF(EB$4="","",'Aanvoer van energie'!$L$10*5)</f>
        <v>#N/A</v>
      </c>
      <c r="EC286" t="e">
        <f>IF(EC$4="","",'Aanvoer van energie'!$L$10*5)</f>
        <v>#N/A</v>
      </c>
      <c r="ED286" t="e">
        <f>IF(ED$4="","",'Aanvoer van energie'!$L$10*5)</f>
        <v>#N/A</v>
      </c>
      <c r="EE286" t="e">
        <f>IF(EE$4="","",'Aanvoer van energie'!$L$10*5)</f>
        <v>#N/A</v>
      </c>
      <c r="EF286" t="e">
        <f>IF(EF$4="","",'Aanvoer van energie'!$L$10*5)</f>
        <v>#N/A</v>
      </c>
      <c r="EG286" t="e">
        <f>IF(EG$4="","",'Aanvoer van energie'!$L$10*5)</f>
        <v>#N/A</v>
      </c>
      <c r="EH286" t="e">
        <f>IF(EH$4="","",'Aanvoer van energie'!$L$10*5)</f>
        <v>#N/A</v>
      </c>
      <c r="EI286" t="e">
        <f>IF(EI$4="","",'Aanvoer van energie'!$L$10*5)</f>
        <v>#N/A</v>
      </c>
      <c r="EJ286" t="e">
        <f>IF(EJ$4="","",'Aanvoer van energie'!$L$10*5)</f>
        <v>#N/A</v>
      </c>
      <c r="EK286" t="e">
        <f>IF(EK$4="","",'Aanvoer van energie'!$L$10*5)</f>
        <v>#N/A</v>
      </c>
      <c r="EL286" t="e">
        <f>IF(EL$4="","",'Aanvoer van energie'!$L$10*5)</f>
        <v>#N/A</v>
      </c>
      <c r="EM286" t="e">
        <f>IF(EM$4="","",'Aanvoer van energie'!$L$10*5)</f>
        <v>#N/A</v>
      </c>
      <c r="EN286" t="e">
        <f>IF(EN$4="","",'Aanvoer van energie'!$L$10*5)</f>
        <v>#N/A</v>
      </c>
      <c r="EO286" t="e">
        <f>IF(EO$4="","",'Aanvoer van energie'!$L$10*5)</f>
        <v>#N/A</v>
      </c>
      <c r="EP286" t="e">
        <f>IF(EP$4="","",'Aanvoer van energie'!$L$10*5)</f>
        <v>#N/A</v>
      </c>
      <c r="EQ286" t="e">
        <f>IF(EQ$4="","",'Aanvoer van energie'!$L$10*5)</f>
        <v>#N/A</v>
      </c>
      <c r="ER286" t="e">
        <f>IF(ER$4="","",'Aanvoer van energie'!$L$10*5)</f>
        <v>#N/A</v>
      </c>
      <c r="ES286" t="e">
        <f>IF(ES$4="","",'Aanvoer van energie'!$L$10*5)</f>
        <v>#N/A</v>
      </c>
      <c r="ET286" t="e">
        <f>IF(ET$4="","",'Aanvoer van energie'!$L$10*5)</f>
        <v>#N/A</v>
      </c>
      <c r="EU286" t="e">
        <f>IF(EU$4="","",'Aanvoer van energie'!$L$10*5)</f>
        <v>#N/A</v>
      </c>
      <c r="EV286" t="e">
        <f>IF(EV$4="","",'Aanvoer van energie'!$L$10*5)</f>
        <v>#N/A</v>
      </c>
      <c r="EW286" t="e">
        <f>IF(EW$4="","",'Aanvoer van energie'!$L$10*5)</f>
        <v>#N/A</v>
      </c>
      <c r="EX286" t="e">
        <f>IF(EX$4="","",'Aanvoer van energie'!$L$10*5)</f>
        <v>#N/A</v>
      </c>
      <c r="EY286" t="e">
        <f>IF(EY$4="","",'Aanvoer van energie'!$L$10*5)</f>
        <v>#N/A</v>
      </c>
      <c r="EZ286" t="e">
        <f>IF(EZ$4="","",'Aanvoer van energie'!$L$10*5)</f>
        <v>#N/A</v>
      </c>
      <c r="FA286" t="e">
        <f>IF(FA$4="","",'Aanvoer van energie'!$L$10*5)</f>
        <v>#N/A</v>
      </c>
      <c r="FB286" t="e">
        <f>IF(FB$4="","",'Aanvoer van energie'!$L$10*5)</f>
        <v>#N/A</v>
      </c>
      <c r="FC286" t="e">
        <f>IF(FC$4="","",'Aanvoer van energie'!$L$10*5)</f>
        <v>#N/A</v>
      </c>
      <c r="FD286" t="e">
        <f>IF(FD$4="","",'Aanvoer van energie'!$L$10*5)</f>
        <v>#N/A</v>
      </c>
      <c r="FE286" t="e">
        <f>IF(FE$4="","",'Aanvoer van energie'!$L$10*5)</f>
        <v>#N/A</v>
      </c>
      <c r="FF286" t="e">
        <f>IF(FF$4="","",'Aanvoer van energie'!$L$10*5)</f>
        <v>#N/A</v>
      </c>
      <c r="FG286" t="e">
        <f>IF(FG$4="","",'Aanvoer van energie'!$L$10*5)</f>
        <v>#N/A</v>
      </c>
      <c r="FH286" t="e">
        <f>IF(FH$4="","",'Aanvoer van energie'!$L$10*5)</f>
        <v>#N/A</v>
      </c>
      <c r="FI286" t="e">
        <f>IF(FI$4="","",'Aanvoer van energie'!$L$10*5)</f>
        <v>#N/A</v>
      </c>
      <c r="FJ286" t="e">
        <f>IF(FJ$4="","",'Aanvoer van energie'!$L$10*5)</f>
        <v>#N/A</v>
      </c>
      <c r="FK286" t="e">
        <f>IF(FK$4="","",'Aanvoer van energie'!$L$10*5)</f>
        <v>#N/A</v>
      </c>
      <c r="FL286" t="e">
        <f>IF(FL$4="","",'Aanvoer van energie'!$L$10*5)</f>
        <v>#N/A</v>
      </c>
      <c r="FM286" t="e">
        <f>IF(FM$4="","",'Aanvoer van energie'!$L$10*5)</f>
        <v>#N/A</v>
      </c>
      <c r="FN286" t="e">
        <f>IF(FN$4="","",'Aanvoer van energie'!$L$10*5)</f>
        <v>#N/A</v>
      </c>
      <c r="FO286" t="e">
        <f>IF(FO$4="","",'Aanvoer van energie'!$L$10*5)</f>
        <v>#N/A</v>
      </c>
      <c r="FP286" t="e">
        <f>IF(FP$4="","",'Aanvoer van energie'!$L$10*5)</f>
        <v>#N/A</v>
      </c>
      <c r="FQ286" t="e">
        <f>IF(FQ$4="","",'Aanvoer van energie'!$L$10*5)</f>
        <v>#N/A</v>
      </c>
      <c r="FR286" t="e">
        <f>IF(FR$4="","",'Aanvoer van energie'!$L$10*5)</f>
        <v>#N/A</v>
      </c>
      <c r="FS286" t="e">
        <f>IF(FS$4="","",'Aanvoer van energie'!$L$10*5)</f>
        <v>#N/A</v>
      </c>
      <c r="FT286" t="e">
        <f>IF(FT$4="","",'Aanvoer van energie'!$L$10*5)</f>
        <v>#N/A</v>
      </c>
      <c r="FU286" t="e">
        <f>IF(FU$4="","",'Aanvoer van energie'!$L$10*5)</f>
        <v>#N/A</v>
      </c>
      <c r="FV286" t="e">
        <f>IF(FV$4="","",'Aanvoer van energie'!$L$10*5)</f>
        <v>#N/A</v>
      </c>
      <c r="FW286" t="e">
        <f>IF(FW$4="","",'Aanvoer van energie'!$L$10*5)</f>
        <v>#N/A</v>
      </c>
      <c r="FX286" t="e">
        <f>IF(FX$4="","",'Aanvoer van energie'!$L$10*5)</f>
        <v>#N/A</v>
      </c>
      <c r="FY286" t="e">
        <f>IF(FY$4="","",'Aanvoer van energie'!$L$10*5)</f>
        <v>#N/A</v>
      </c>
      <c r="FZ286" t="e">
        <f>IF(FZ$4="","",'Aanvoer van energie'!$L$10*5)</f>
        <v>#N/A</v>
      </c>
      <c r="GA286" t="e">
        <f>IF(GA$4="","",'Aanvoer van energie'!$L$10*5)</f>
        <v>#N/A</v>
      </c>
      <c r="GB286" t="e">
        <f>IF(GB$4="","",'Aanvoer van energie'!$L$10*5)</f>
        <v>#N/A</v>
      </c>
      <c r="GC286" t="e">
        <f>IF(GC$4="","",'Aanvoer van energie'!$L$10*5)</f>
        <v>#N/A</v>
      </c>
      <c r="GD286" t="e">
        <f>IF(GD$4="","",'Aanvoer van energie'!$L$10*5)</f>
        <v>#N/A</v>
      </c>
      <c r="GE286" t="e">
        <f>IF(GE$4="","",'Aanvoer van energie'!$L$10*5)</f>
        <v>#N/A</v>
      </c>
      <c r="GF286" t="e">
        <f>IF(GF$4="","",'Aanvoer van energie'!$L$10*5)</f>
        <v>#N/A</v>
      </c>
      <c r="GG286" t="e">
        <f>IF(GG$4="","",'Aanvoer van energie'!$L$10*5)</f>
        <v>#N/A</v>
      </c>
      <c r="GH286" t="e">
        <f>IF(GH$4="","",'Aanvoer van energie'!$L$10*5)</f>
        <v>#N/A</v>
      </c>
      <c r="GI286" t="e">
        <f>IF(GI$4="","",'Aanvoer van energie'!$L$10*5)</f>
        <v>#N/A</v>
      </c>
      <c r="GJ286" t="e">
        <f>IF(GJ$4="","",'Aanvoer van energie'!$L$10*5)</f>
        <v>#N/A</v>
      </c>
      <c r="GK286" t="e">
        <f>IF(GK$4="","",'Aanvoer van energie'!$L$10*5)</f>
        <v>#N/A</v>
      </c>
      <c r="GL286" t="e">
        <f>IF(GL$4="","",'Aanvoer van energie'!$L$10*5)</f>
        <v>#N/A</v>
      </c>
      <c r="GM286" t="e">
        <f>IF(GM$4="","",'Aanvoer van energie'!$L$10*5)</f>
        <v>#N/A</v>
      </c>
      <c r="GN286" t="e">
        <f>IF(GN$4="","",'Aanvoer van energie'!$L$10*5)</f>
        <v>#N/A</v>
      </c>
      <c r="GO286" t="e">
        <f>IF(GO$4="","",'Aanvoer van energie'!$L$10*5)</f>
        <v>#N/A</v>
      </c>
      <c r="GP286" t="e">
        <f>IF(GP$4="","",'Aanvoer van energie'!$L$10*5)</f>
        <v>#N/A</v>
      </c>
      <c r="GQ286" t="e">
        <f>IF(GQ$4="","",'Aanvoer van energie'!$L$10*5)</f>
        <v>#N/A</v>
      </c>
      <c r="GR286" t="e">
        <f>IF(GR$4="","",'Aanvoer van energie'!$L$10*5)</f>
        <v>#N/A</v>
      </c>
      <c r="GS286" t="e">
        <f>IF(GS$4="","",'Aanvoer van energie'!$L$10*5)</f>
        <v>#N/A</v>
      </c>
      <c r="GT286" t="e">
        <f>IF(GT$4="","",'Aanvoer van energie'!$L$10*5)</f>
        <v>#N/A</v>
      </c>
      <c r="GU286" t="e">
        <f>IF(GU$4="","",'Aanvoer van energie'!$L$10*5)</f>
        <v>#N/A</v>
      </c>
      <c r="GV286" t="e">
        <f>IF(GV$4="","",'Aanvoer van energie'!$L$10*5)</f>
        <v>#N/A</v>
      </c>
      <c r="GW286" t="e">
        <f>IF(GW$4="","",'Aanvoer van energie'!$L$10*5)</f>
        <v>#N/A</v>
      </c>
      <c r="GX286" t="e">
        <f>IF(GX$4="","",'Aanvoer van energie'!$L$10*5)</f>
        <v>#N/A</v>
      </c>
      <c r="GY286" t="e">
        <f>IF(GY$4="","",'Aanvoer van energie'!$L$10*5)</f>
        <v>#N/A</v>
      </c>
      <c r="GZ286" t="e">
        <f>IF(GZ$4="","",'Aanvoer van energie'!$L$10*5)</f>
        <v>#N/A</v>
      </c>
      <c r="HA286" t="e">
        <f>IF(HA$4="","",'Aanvoer van energie'!$L$10*5)</f>
        <v>#N/A</v>
      </c>
      <c r="HB286" t="e">
        <f>IF(HB$4="","",'Aanvoer van energie'!$L$10*5)</f>
        <v>#N/A</v>
      </c>
      <c r="HC286" t="e">
        <f>IF(HC$4="","",'Aanvoer van energie'!$L$10*5)</f>
        <v>#N/A</v>
      </c>
      <c r="HD286" t="e">
        <f>IF(HD$4="","",'Aanvoer van energie'!$L$10*5)</f>
        <v>#N/A</v>
      </c>
      <c r="HE286" t="e">
        <f>IF(HE$4="","",'Aanvoer van energie'!$L$10*5)</f>
        <v>#N/A</v>
      </c>
      <c r="HF286" t="e">
        <f>IF(HF$4="","",'Aanvoer van energie'!$L$10*5)</f>
        <v>#N/A</v>
      </c>
      <c r="HG286" t="e">
        <f>IF(HG$4="","",'Aanvoer van energie'!$L$10*5)</f>
        <v>#N/A</v>
      </c>
      <c r="HH286" t="e">
        <f>IF(HH$4="","",'Aanvoer van energie'!$L$10*5)</f>
        <v>#N/A</v>
      </c>
      <c r="HI286" t="e">
        <f>IF(HI$4="","",'Aanvoer van energie'!$L$10*5)</f>
        <v>#N/A</v>
      </c>
      <c r="HJ286" t="e">
        <f>IF(HJ$4="","",'Aanvoer van energie'!$L$10*5)</f>
        <v>#N/A</v>
      </c>
      <c r="HK286" t="e">
        <f>IF(HK$4="","",'Aanvoer van energie'!$L$10*5)</f>
        <v>#N/A</v>
      </c>
      <c r="HL286" t="e">
        <f>IF(HL$4="","",'Aanvoer van energie'!$L$10*5)</f>
        <v>#N/A</v>
      </c>
      <c r="HM286" t="e">
        <f>IF(HM$4="","",'Aanvoer van energie'!$L$10*5)</f>
        <v>#N/A</v>
      </c>
      <c r="HN286" t="e">
        <f>IF(HN$4="","",'Aanvoer van energie'!$L$10*5)</f>
        <v>#N/A</v>
      </c>
      <c r="HO286" t="e">
        <f>IF(HO$4="","",'Aanvoer van energie'!$L$10*5)</f>
        <v>#N/A</v>
      </c>
      <c r="HP286" t="e">
        <f>IF(HP$4="","",'Aanvoer van energie'!$L$10*5)</f>
        <v>#N/A</v>
      </c>
      <c r="HQ286" t="e">
        <f>IF(HQ$4="","",'Aanvoer van energie'!$L$10*5)</f>
        <v>#N/A</v>
      </c>
      <c r="HR286" t="e">
        <f>IF(HR$4="","",'Aanvoer van energie'!$L$10*5)</f>
        <v>#N/A</v>
      </c>
      <c r="HS286" t="e">
        <f>IF(HS$4="","",'Aanvoer van energie'!$L$10*5)</f>
        <v>#N/A</v>
      </c>
      <c r="HT286" t="e">
        <f>IF(HT$4="","",'Aanvoer van energie'!$L$10*5)</f>
        <v>#N/A</v>
      </c>
      <c r="HU286" t="e">
        <f>IF(HU$4="","",'Aanvoer van energie'!$L$10*5)</f>
        <v>#N/A</v>
      </c>
      <c r="HV286" t="e">
        <f>IF(HV$4="","",'Aanvoer van energie'!$L$10*5)</f>
        <v>#N/A</v>
      </c>
      <c r="HW286" t="e">
        <f>IF(HW$4="","",'Aanvoer van energie'!$L$10*5)</f>
        <v>#N/A</v>
      </c>
      <c r="HX286" t="e">
        <f>IF(HX$4="","",'Aanvoer van energie'!$L$10*5)</f>
        <v>#N/A</v>
      </c>
      <c r="HY286" t="e">
        <f>IF(HY$4="","",'Aanvoer van energie'!$L$10*5)</f>
        <v>#N/A</v>
      </c>
      <c r="HZ286" t="e">
        <f>IF(HZ$4="","",'Aanvoer van energie'!$L$10*5)</f>
        <v>#N/A</v>
      </c>
      <c r="IA286" t="e">
        <f>IF(IA$4="","",'Aanvoer van energie'!$L$10*5)</f>
        <v>#N/A</v>
      </c>
      <c r="IB286" t="e">
        <f>IF(IB$4="","",'Aanvoer van energie'!$L$10*5)</f>
        <v>#N/A</v>
      </c>
      <c r="IC286" t="e">
        <f>IF(IC$4="","",'Aanvoer van energie'!$L$10*5)</f>
        <v>#N/A</v>
      </c>
      <c r="ID286" t="e">
        <f>IF(ID$4="","",'Aanvoer van energie'!$L$10*5)</f>
        <v>#N/A</v>
      </c>
      <c r="IE286" t="e">
        <f>IF(IE$4="","",'Aanvoer van energie'!$L$10*5)</f>
        <v>#N/A</v>
      </c>
      <c r="IF286" t="e">
        <f>IF(IF$4="","",'Aanvoer van energie'!$L$10*5)</f>
        <v>#N/A</v>
      </c>
      <c r="IG286" t="e">
        <f>IF(IG$4="","",'Aanvoer van energie'!$L$10*5)</f>
        <v>#N/A</v>
      </c>
      <c r="IH286" t="e">
        <f>IF(IH$4="","",'Aanvoer van energie'!$L$10*5)</f>
        <v>#N/A</v>
      </c>
      <c r="II286" t="e">
        <f>IF(II$4="","",'Aanvoer van energie'!$L$10*5)</f>
        <v>#N/A</v>
      </c>
      <c r="IJ286" t="e">
        <f>IF(IJ$4="","",'Aanvoer van energie'!$L$10*5)</f>
        <v>#N/A</v>
      </c>
      <c r="IK286" t="e">
        <f>IF(IK$4="","",'Aanvoer van energie'!$L$10*5)</f>
        <v>#N/A</v>
      </c>
      <c r="IL286" t="e">
        <f>IF(IL$4="","",'Aanvoer van energie'!$L$10*5)</f>
        <v>#N/A</v>
      </c>
      <c r="IM286" t="e">
        <f>IF(IM$4="","",'Aanvoer van energie'!$L$10*5)</f>
        <v>#N/A</v>
      </c>
      <c r="IN286" t="e">
        <f>IF(IN$4="","",'Aanvoer van energie'!$L$10*5)</f>
        <v>#N/A</v>
      </c>
      <c r="IO286" t="e">
        <f>IF(IO$4="","",'Aanvoer van energie'!$L$10*5)</f>
        <v>#N/A</v>
      </c>
      <c r="IP286" t="e">
        <f>IF(IP$4="","",'Aanvoer van energie'!$L$10*5)</f>
        <v>#N/A</v>
      </c>
      <c r="IQ286" t="e">
        <f>IF(IQ$4="","",'Aanvoer van energie'!$L$10*5)</f>
        <v>#N/A</v>
      </c>
      <c r="IR286" t="e">
        <f>IF(IR$4="","",'Aanvoer van energie'!$L$10*5)</f>
        <v>#N/A</v>
      </c>
      <c r="IS286" t="e">
        <f>IF(IS$4="","",'Aanvoer van energie'!$L$10*5)</f>
        <v>#N/A</v>
      </c>
      <c r="IT286" t="e">
        <f>IF(IT$4="","",'Aanvoer van energie'!$L$10*5)</f>
        <v>#N/A</v>
      </c>
      <c r="IU286" t="e">
        <f>IF(IU$4="","",'Aanvoer van energie'!$L$10*5)</f>
        <v>#N/A</v>
      </c>
      <c r="IV286" t="e">
        <f>IF(IV$4="","",'Aanvoer van energie'!$L$10*5)</f>
        <v>#N/A</v>
      </c>
      <c r="IW286" t="e">
        <f>IF(IW$4="","",'Aanvoer van energie'!$L$10*5)</f>
        <v>#N/A</v>
      </c>
      <c r="IX286" t="e">
        <f>IF(IX$4="","",'Aanvoer van energie'!$L$10*5)</f>
        <v>#N/A</v>
      </c>
      <c r="IY286" t="e">
        <f>IF(IY$4="","",'Aanvoer van energie'!$L$10*5)</f>
        <v>#N/A</v>
      </c>
      <c r="IZ286" t="e">
        <f>IF(IZ$4="","",'Aanvoer van energie'!$L$10*5)</f>
        <v>#N/A</v>
      </c>
      <c r="JA286" t="e">
        <f>IF(JA$4="","",'Aanvoer van energie'!$L$10*5)</f>
        <v>#N/A</v>
      </c>
      <c r="JB286" t="e">
        <f>IF(JB$4="","",'Aanvoer van energie'!$L$10*5)</f>
        <v>#N/A</v>
      </c>
      <c r="JC286" t="e">
        <f>IF(JC$4="","",'Aanvoer van energie'!$L$10*5)</f>
        <v>#N/A</v>
      </c>
      <c r="JD286" t="e">
        <f>IF(JD$4="","",'Aanvoer van energie'!$L$10*5)</f>
        <v>#N/A</v>
      </c>
      <c r="JE286" t="e">
        <f>IF(JE$4="","",'Aanvoer van energie'!$L$10*5)</f>
        <v>#N/A</v>
      </c>
      <c r="JF286" t="e">
        <f>IF(JF$4="","",'Aanvoer van energie'!$L$10*5)</f>
        <v>#N/A</v>
      </c>
      <c r="JG286" t="e">
        <f>IF(JG$4="","",'Aanvoer van energie'!$L$10*5)</f>
        <v>#N/A</v>
      </c>
      <c r="JH286" t="e">
        <f>IF(JH$4="","",'Aanvoer van energie'!$L$10*5)</f>
        <v>#N/A</v>
      </c>
      <c r="JI286" t="e">
        <f>IF(JI$4="","",'Aanvoer van energie'!$L$10*5)</f>
        <v>#N/A</v>
      </c>
      <c r="JJ286" t="e">
        <f>IF(JJ$4="","",'Aanvoer van energie'!$L$10*5)</f>
        <v>#N/A</v>
      </c>
      <c r="JK286" t="e">
        <f>IF(JK$4="","",'Aanvoer van energie'!$L$10*5)</f>
        <v>#N/A</v>
      </c>
      <c r="JL286" t="e">
        <f>IF(JL$4="","",'Aanvoer van energie'!$L$10*5)</f>
        <v>#N/A</v>
      </c>
      <c r="JM286" t="e">
        <f>IF(JM$4="","",'Aanvoer van energie'!$L$10*5)</f>
        <v>#N/A</v>
      </c>
      <c r="JN286" t="e">
        <f>IF(JN$4="","",'Aanvoer van energie'!$L$10*5)</f>
        <v>#N/A</v>
      </c>
      <c r="JO286" t="e">
        <f>IF(JO$4="","",'Aanvoer van energie'!$L$10*5)</f>
        <v>#N/A</v>
      </c>
      <c r="JP286" t="e">
        <f>IF(JP$4="","",'Aanvoer van energie'!$L$10*5)</f>
        <v>#N/A</v>
      </c>
      <c r="JQ286" t="e">
        <f>IF(JQ$4="","",'Aanvoer van energie'!$L$10*5)</f>
        <v>#N/A</v>
      </c>
      <c r="JR286" t="e">
        <f>IF(JR$4="","",'Aanvoer van energie'!$L$10*5)</f>
        <v>#N/A</v>
      </c>
      <c r="JS286" t="e">
        <f>IF(JS$4="","",'Aanvoer van energie'!$L$10*5)</f>
        <v>#N/A</v>
      </c>
      <c r="JT286" t="e">
        <f>IF(JT$4="","",'Aanvoer van energie'!$L$10*5)</f>
        <v>#N/A</v>
      </c>
      <c r="JU286" t="e">
        <f>IF(JU$4="","",'Aanvoer van energie'!$L$10*5)</f>
        <v>#N/A</v>
      </c>
      <c r="JV286" t="e">
        <f>IF(JV$4="","",'Aanvoer van energie'!$L$10*5)</f>
        <v>#N/A</v>
      </c>
      <c r="JW286" t="e">
        <f>IF(JW$4="","",'Aanvoer van energie'!$L$10*5)</f>
        <v>#N/A</v>
      </c>
      <c r="JX286" t="e">
        <f>IF(JX$4="","",'Aanvoer van energie'!$L$10*5)</f>
        <v>#N/A</v>
      </c>
      <c r="JY286" t="e">
        <f>IF(JY$4="","",'Aanvoer van energie'!$L$10*5)</f>
        <v>#N/A</v>
      </c>
      <c r="JZ286" t="e">
        <f>IF(JZ$4="","",'Aanvoer van energie'!$L$10*5)</f>
        <v>#N/A</v>
      </c>
      <c r="KA286" t="e">
        <f>IF(KA$4="","",'Aanvoer van energie'!$L$10*5)</f>
        <v>#N/A</v>
      </c>
      <c r="KB286" t="e">
        <f>IF(KB$4="","",'Aanvoer van energie'!$L$10*5)</f>
        <v>#N/A</v>
      </c>
      <c r="KC286" t="e">
        <f>IF(KC$4="","",'Aanvoer van energie'!$L$10*5)</f>
        <v>#N/A</v>
      </c>
      <c r="KD286" t="e">
        <f>IF(KD$4="","",'Aanvoer van energie'!$L$10*5)</f>
        <v>#N/A</v>
      </c>
      <c r="KE286" t="e">
        <f>IF(KE$4="","",'Aanvoer van energie'!$L$10*5)</f>
        <v>#N/A</v>
      </c>
      <c r="KF286" t="e">
        <f>IF(KF$4="","",'Aanvoer van energie'!$L$10*5)</f>
        <v>#N/A</v>
      </c>
      <c r="KG286" t="e">
        <f>IF(KG$4="","",'Aanvoer van energie'!$L$10*5)</f>
        <v>#N/A</v>
      </c>
      <c r="KH286" t="e">
        <f>IF(KH$4="","",'Aanvoer van energie'!$L$10*5)</f>
        <v>#N/A</v>
      </c>
      <c r="KI286" t="e">
        <f>IF(KI$4="","",'Aanvoer van energie'!$L$10*5)</f>
        <v>#N/A</v>
      </c>
      <c r="KJ286" t="e">
        <f>IF(KJ$4="","",'Aanvoer van energie'!$L$10*5)</f>
        <v>#N/A</v>
      </c>
      <c r="KK286" t="e">
        <f>IF(KK$4="","",'Aanvoer van energie'!$L$10*5)</f>
        <v>#N/A</v>
      </c>
      <c r="KL286" t="e">
        <f>IF(KL$4="","",'Aanvoer van energie'!$L$10*5)</f>
        <v>#N/A</v>
      </c>
      <c r="KM286" t="e">
        <f>IF(KM$4="","",'Aanvoer van energie'!$L$10*5)</f>
        <v>#N/A</v>
      </c>
      <c r="KN286" t="e">
        <f>IF(KN$4="","",'Aanvoer van energie'!$L$10*5)</f>
        <v>#N/A</v>
      </c>
      <c r="KO286" t="e">
        <f>IF(KO$4="","",'Aanvoer van energie'!$L$10*5)</f>
        <v>#N/A</v>
      </c>
      <c r="KP286" t="e">
        <f>IF(KP$4="","",'Aanvoer van energie'!$L$10*5)</f>
        <v>#N/A</v>
      </c>
      <c r="KQ286" t="e">
        <f>IF(KQ$4="","",'Aanvoer van energie'!$L$10*5)</f>
        <v>#N/A</v>
      </c>
      <c r="KR286" t="e">
        <f>IF(KR$4="","",'Aanvoer van energie'!$L$10*5)</f>
        <v>#N/A</v>
      </c>
      <c r="KS286" t="e">
        <f>IF(KS$4="","",'Aanvoer van energie'!$L$10*5)</f>
        <v>#N/A</v>
      </c>
      <c r="KT286" t="e">
        <f>IF(KT$4="","",'Aanvoer van energie'!$L$10*5)</f>
        <v>#N/A</v>
      </c>
      <c r="KU286" t="e">
        <f>IF(KU$4="","",'Aanvoer van energie'!$L$10*5)</f>
        <v>#N/A</v>
      </c>
      <c r="KV286" t="e">
        <f>IF(KV$4="","",'Aanvoer van energie'!$L$10*5)</f>
        <v>#N/A</v>
      </c>
      <c r="KW286" t="e">
        <f>IF(KW$4="","",'Aanvoer van energie'!$L$10*5)</f>
        <v>#N/A</v>
      </c>
      <c r="KX286" t="e">
        <f>IF(KX$4="","",'Aanvoer van energie'!$L$10*5)</f>
        <v>#N/A</v>
      </c>
      <c r="KY286" t="e">
        <f>IF(KY$4="","",'Aanvoer van energie'!$L$10*5)</f>
        <v>#N/A</v>
      </c>
      <c r="KZ286" t="e">
        <f>IF(KZ$4="","",'Aanvoer van energie'!$L$10*5)</f>
        <v>#N/A</v>
      </c>
      <c r="LA286" t="e">
        <f>IF(LA$4="","",'Aanvoer van energie'!$L$10*5)</f>
        <v>#N/A</v>
      </c>
      <c r="LB286" t="e">
        <f>IF(LB$4="","",'Aanvoer van energie'!$L$10*5)</f>
        <v>#N/A</v>
      </c>
      <c r="LC286" t="e">
        <f>IF(LC$4="","",'Aanvoer van energie'!$L$10*5)</f>
        <v>#N/A</v>
      </c>
      <c r="LD286" t="e">
        <f>IF(LD$4="","",'Aanvoer van energie'!$L$10*5)</f>
        <v>#N/A</v>
      </c>
      <c r="LE286" t="e">
        <f>IF(LE$4="","",'Aanvoer van energie'!$L$10*5)</f>
        <v>#N/A</v>
      </c>
      <c r="LF286" t="e">
        <f>IF(LF$4="","",'Aanvoer van energie'!$L$10*5)</f>
        <v>#N/A</v>
      </c>
      <c r="LG286" t="e">
        <f>IF(LG$4="","",'Aanvoer van energie'!$L$10*5)</f>
        <v>#N/A</v>
      </c>
      <c r="LH286" t="e">
        <f>IF(LH$4="","",'Aanvoer van energie'!$L$10*5)</f>
        <v>#N/A</v>
      </c>
      <c r="LI286" t="e">
        <f>IF(LI$4="","",'Aanvoer van energie'!$L$10*5)</f>
        <v>#N/A</v>
      </c>
      <c r="LJ286" t="e">
        <f>IF(LJ$4="","",'Aanvoer van energie'!$L$10*5)</f>
        <v>#N/A</v>
      </c>
      <c r="LK286" t="e">
        <f>IF(LK$4="","",'Aanvoer van energie'!$L$10*5)</f>
        <v>#N/A</v>
      </c>
      <c r="LL286" t="e">
        <f>IF(LL$4="","",'Aanvoer van energie'!$L$10*5)</f>
        <v>#N/A</v>
      </c>
      <c r="LM286" t="e">
        <f>IF(LM$4="","",'Aanvoer van energie'!$L$10*5)</f>
        <v>#N/A</v>
      </c>
      <c r="LN286" t="e">
        <f>IF(LN$4="","",'Aanvoer van energie'!$L$10*5)</f>
        <v>#N/A</v>
      </c>
      <c r="LO286" t="e">
        <f>IF(LO$4="","",'Aanvoer van energie'!$L$10*5)</f>
        <v>#N/A</v>
      </c>
      <c r="LP286" t="e">
        <f>IF(LP$4="","",'Aanvoer van energie'!$L$10*5)</f>
        <v>#N/A</v>
      </c>
      <c r="LQ286" t="e">
        <f>IF(LQ$4="","",'Aanvoer van energie'!$L$10*5)</f>
        <v>#N/A</v>
      </c>
      <c r="LR286" t="e">
        <f>IF(LR$4="","",'Aanvoer van energie'!$L$10*5)</f>
        <v>#N/A</v>
      </c>
      <c r="LS286" t="e">
        <f>IF(LS$4="","",'Aanvoer van energie'!$L$10*5)</f>
        <v>#N/A</v>
      </c>
      <c r="LT286" t="e">
        <f>IF(LT$4="","",'Aanvoer van energie'!$L$10*5)</f>
        <v>#N/A</v>
      </c>
      <c r="LU286" t="e">
        <f>IF(LU$4="","",'Aanvoer van energie'!$L$10*5)</f>
        <v>#N/A</v>
      </c>
      <c r="LV286" t="e">
        <f>IF(LV$4="","",'Aanvoer van energie'!$L$10*5)</f>
        <v>#N/A</v>
      </c>
      <c r="LW286" t="e">
        <f>IF(LW$4="","",'Aanvoer van energie'!$L$10*5)</f>
        <v>#N/A</v>
      </c>
      <c r="LX286" t="e">
        <f>IF(LX$4="","",'Aanvoer van energie'!$L$10*5)</f>
        <v>#N/A</v>
      </c>
      <c r="LY286" t="e">
        <f>IF(LY$4="","",'Aanvoer van energie'!$L$10*5)</f>
        <v>#N/A</v>
      </c>
      <c r="LZ286" t="e">
        <f>IF(LZ$4="","",'Aanvoer van energie'!$L$10*5)</f>
        <v>#N/A</v>
      </c>
      <c r="MA286" t="e">
        <f>IF(MA$4="","",'Aanvoer van energie'!$L$10*5)</f>
        <v>#N/A</v>
      </c>
      <c r="MB286" t="e">
        <f>IF(MB$4="","",'Aanvoer van energie'!$L$10*5)</f>
        <v>#N/A</v>
      </c>
      <c r="MC286" t="e">
        <f>IF(MC$4="","",'Aanvoer van energie'!$L$10*5)</f>
        <v>#N/A</v>
      </c>
      <c r="MD286" t="e">
        <f>IF(MD$4="","",'Aanvoer van energie'!$L$10*5)</f>
        <v>#N/A</v>
      </c>
      <c r="ME286" t="e">
        <f>IF(ME$4="","",'Aanvoer van energie'!$L$10*5)</f>
        <v>#N/A</v>
      </c>
      <c r="MF286" t="e">
        <f>IF(MF$4="","",'Aanvoer van energie'!$L$10*5)</f>
        <v>#N/A</v>
      </c>
      <c r="MG286" t="e">
        <f>IF(MG$4="","",'Aanvoer van energie'!$L$10*5)</f>
        <v>#N/A</v>
      </c>
      <c r="MH286" t="e">
        <f>IF(MH$4="","",'Aanvoer van energie'!$L$10*5)</f>
        <v>#N/A</v>
      </c>
      <c r="MI286" t="e">
        <f>IF(MI$4="","",'Aanvoer van energie'!$L$10*5)</f>
        <v>#N/A</v>
      </c>
      <c r="MJ286" t="e">
        <f>IF(MJ$4="","",'Aanvoer van energie'!$L$10*5)</f>
        <v>#N/A</v>
      </c>
      <c r="MK286" t="e">
        <f>IF(MK$4="","",'Aanvoer van energie'!$L$10*5)</f>
        <v>#N/A</v>
      </c>
      <c r="ML286" t="e">
        <f>IF(ML$4="","",'Aanvoer van energie'!$L$10*5)</f>
        <v>#N/A</v>
      </c>
      <c r="MM286" t="e">
        <f>IF(MM$4="","",'Aanvoer van energie'!$L$10*5)</f>
        <v>#N/A</v>
      </c>
      <c r="MN286" t="e">
        <f>IF(MN$4="","",'Aanvoer van energie'!$L$10*5)</f>
        <v>#N/A</v>
      </c>
      <c r="MO286" t="e">
        <f>IF(MO$4="","",'Aanvoer van energie'!$L$10*5)</f>
        <v>#N/A</v>
      </c>
      <c r="MP286" t="e">
        <f>IF(MP$4="","",'Aanvoer van energie'!$L$10*5)</f>
        <v>#N/A</v>
      </c>
      <c r="MQ286" t="e">
        <f>IF(MQ$4="","",'Aanvoer van energie'!$L$10*5)</f>
        <v>#N/A</v>
      </c>
      <c r="MR286" t="e">
        <f>IF(MR$4="","",'Aanvoer van energie'!$L$10*5)</f>
        <v>#N/A</v>
      </c>
      <c r="MS286" t="e">
        <f>IF(MS$4="","",'Aanvoer van energie'!$L$10*5)</f>
        <v>#N/A</v>
      </c>
      <c r="MT286" t="e">
        <f>IF(MT$4="","",'Aanvoer van energie'!$L$10*5)</f>
        <v>#N/A</v>
      </c>
      <c r="MU286" t="e">
        <f>IF(MU$4="","",'Aanvoer van energie'!$L$10*5)</f>
        <v>#N/A</v>
      </c>
      <c r="MV286" t="e">
        <f>IF(MV$4="","",'Aanvoer van energie'!$L$10*5)</f>
        <v>#N/A</v>
      </c>
      <c r="MW286" t="e">
        <f>IF(MW$4="","",'Aanvoer van energie'!$L$10*5)</f>
        <v>#N/A</v>
      </c>
      <c r="MX286" t="e">
        <f>IF(MX$4="","",'Aanvoer van energie'!$L$10*5)</f>
        <v>#N/A</v>
      </c>
      <c r="MY286" t="e">
        <f>IF(MY$4="","",'Aanvoer van energie'!$L$10*5)</f>
        <v>#N/A</v>
      </c>
      <c r="MZ286" t="e">
        <f>IF(MZ$4="","",'Aanvoer van energie'!$L$10*5)</f>
        <v>#N/A</v>
      </c>
      <c r="NA286" t="e">
        <f>IF(NA$4="","",'Aanvoer van energie'!$L$10*5)</f>
        <v>#N/A</v>
      </c>
      <c r="NB286" t="e">
        <f>IF(NB$4="","",'Aanvoer van energie'!$L$10*5)</f>
        <v>#N/A</v>
      </c>
      <c r="NC286" t="e">
        <f>IF(NC$4="","",'Aanvoer van energie'!$L$10*5)</f>
        <v>#N/A</v>
      </c>
      <c r="ND286" t="e">
        <f>IF(ND$4="","",'Aanvoer van energie'!$L$10*5)</f>
        <v>#N/A</v>
      </c>
      <c r="NE286" t="e">
        <f>IF(NE$4="","",'Aanvoer van energie'!$L$10*5)</f>
        <v>#N/A</v>
      </c>
      <c r="NF286" t="e">
        <f>IF(NF$4="","",'Aanvoer van energie'!$L$10*5)</f>
        <v>#N/A</v>
      </c>
      <c r="NG286" t="e">
        <f>IF(NG$4="","",'Aanvoer van energie'!$L$10*5)</f>
        <v>#N/A</v>
      </c>
      <c r="NH286" t="e">
        <f>IF(NH$4="","",'Aanvoer van energie'!$L$10*5)</f>
        <v>#N/A</v>
      </c>
      <c r="NI286" t="e">
        <f>IF(NI$4="","",'Aanvoer van energie'!$L$10*5)</f>
        <v>#N/A</v>
      </c>
      <c r="NJ286" t="e">
        <f>IF(NJ$4="","",'Aanvoer van energie'!$L$10*5)</f>
        <v>#N/A</v>
      </c>
      <c r="NK286" t="e">
        <f>IF(NK$4="","",'Aanvoer van energie'!$L$10*5)</f>
        <v>#N/A</v>
      </c>
      <c r="NL286" t="e">
        <f>IF(NL$4="","",'Aanvoer van energie'!$L$10*5)</f>
        <v>#N/A</v>
      </c>
      <c r="NM286" t="e">
        <f>IF(NM$4="","",'Aanvoer van energie'!$L$10*5)</f>
        <v>#N/A</v>
      </c>
      <c r="NN286" t="e">
        <f>IF(NN$4="","",'Aanvoer van energie'!$L$10*5)</f>
        <v>#N/A</v>
      </c>
      <c r="NO286" t="e">
        <f>IF(NO$4="","",'Aanvoer van energie'!$L$10*5)</f>
        <v>#N/A</v>
      </c>
      <c r="NP286" t="e">
        <f>IF(NP$4="","",'Aanvoer van energie'!$L$10*5)</f>
        <v>#N/A</v>
      </c>
      <c r="NQ286" t="e">
        <f>IF(NQ$4="","",'Aanvoer van energie'!$L$10*5)</f>
        <v>#N/A</v>
      </c>
      <c r="NR286" t="e">
        <f>IF(NR$4="","",'Aanvoer van energie'!$L$10*5)</f>
        <v>#N/A</v>
      </c>
      <c r="NS286" t="e">
        <f>IF(NS$4="","",'Aanvoer van energie'!$L$10*5)</f>
        <v>#N/A</v>
      </c>
      <c r="NT286" t="e">
        <f>IF(NT$4="","",'Aanvoer van energie'!$L$10*5)</f>
        <v>#N/A</v>
      </c>
      <c r="NU286" t="e">
        <f>IF(NU$4="","",'Aanvoer van energie'!$L$10*5)</f>
        <v>#N/A</v>
      </c>
      <c r="NV286" t="e">
        <f>IF(NV$4="","",'Aanvoer van energie'!$L$10*5)</f>
        <v>#N/A</v>
      </c>
      <c r="NW286" t="e">
        <f>IF(NW$4="","",'Aanvoer van energie'!$L$10*5)</f>
        <v>#N/A</v>
      </c>
      <c r="NX286" t="e">
        <f>IF(NX$4="","",'Aanvoer van energie'!$L$10*5)</f>
        <v>#N/A</v>
      </c>
      <c r="NY286" t="e">
        <f>IF(NY$4="","",'Aanvoer van energie'!$L$10*5)</f>
        <v>#N/A</v>
      </c>
      <c r="NZ286" t="e">
        <f>IF(NZ$4="","",'Aanvoer van energie'!$L$10*5)</f>
        <v>#N/A</v>
      </c>
      <c r="OA286" t="e">
        <f>IF(OA$4="","",'Aanvoer van energie'!$L$10*5)</f>
        <v>#N/A</v>
      </c>
      <c r="OB286" t="e">
        <f>IF(OB$4="","",'Aanvoer van energie'!$L$10*5)</f>
        <v>#N/A</v>
      </c>
      <c r="OC286" t="e">
        <f>IF(OC$4="","",'Aanvoer van energie'!$L$10*5)</f>
        <v>#N/A</v>
      </c>
      <c r="OD286" t="e">
        <f>IF(OD$4="","",'Aanvoer van energie'!$L$10*5)</f>
        <v>#N/A</v>
      </c>
      <c r="OE286" t="e">
        <f>IF(OE$4="","",'Aanvoer van energie'!$L$10*5)</f>
        <v>#N/A</v>
      </c>
      <c r="OF286" t="e">
        <f>IF(OF$4="","",'Aanvoer van energie'!$L$10*5)</f>
        <v>#N/A</v>
      </c>
      <c r="OG286" t="e">
        <f>IF(OG$4="","",'Aanvoer van energie'!$L$10*5)</f>
        <v>#N/A</v>
      </c>
      <c r="OH286" t="e">
        <f>IF(OH$4="","",'Aanvoer van energie'!$L$10*5)</f>
        <v>#N/A</v>
      </c>
      <c r="OI286" t="e">
        <f>IF(OI$4="","",'Aanvoer van energie'!$L$10*5)</f>
        <v>#N/A</v>
      </c>
      <c r="OJ286" t="e">
        <f>IF(OJ$4="","",'Aanvoer van energie'!$L$10*5)</f>
        <v>#N/A</v>
      </c>
      <c r="OK286" t="e">
        <f>IF(OK$4="","",'Aanvoer van energie'!$L$10*5)</f>
        <v>#N/A</v>
      </c>
      <c r="OL286" t="e">
        <f>IF(OL$4="","",'Aanvoer van energie'!$L$10*5)</f>
        <v>#N/A</v>
      </c>
      <c r="OM286" t="e">
        <f>IF(OM$4="","",'Aanvoer van energie'!$L$10*5)</f>
        <v>#N/A</v>
      </c>
      <c r="ON286" t="e">
        <f>IF(ON$4="","",'Aanvoer van energie'!$L$10*5)</f>
        <v>#N/A</v>
      </c>
      <c r="OO286" t="e">
        <f>IF(OO$4="","",'Aanvoer van energie'!$L$10*5)</f>
        <v>#N/A</v>
      </c>
      <c r="OP286" t="e">
        <f>IF(OP$4="","",'Aanvoer van energie'!$L$10*5)</f>
        <v>#N/A</v>
      </c>
      <c r="OQ286" t="e">
        <f>IF(OQ$4="","",'Aanvoer van energie'!$L$10*5)</f>
        <v>#N/A</v>
      </c>
      <c r="OR286" t="e">
        <f>IF(OR$4="","",'Aanvoer van energie'!$L$10*5)</f>
        <v>#N/A</v>
      </c>
      <c r="OS286" t="e">
        <f>IF(OS$4="","",'Aanvoer van energie'!$L$10*5)</f>
        <v>#N/A</v>
      </c>
      <c r="OT286" t="e">
        <f>IF(OT$4="","",'Aanvoer van energie'!$L$10*5)</f>
        <v>#N/A</v>
      </c>
      <c r="OU286" t="e">
        <f>IF(OU$4="","",'Aanvoer van energie'!$L$10*5)</f>
        <v>#N/A</v>
      </c>
      <c r="OV286" t="e">
        <f>IF(OV$4="","",'Aanvoer van energie'!$L$10*5)</f>
        <v>#N/A</v>
      </c>
      <c r="OW286" t="e">
        <f>IF(OW$4="","",'Aanvoer van energie'!$L$10*5)</f>
        <v>#N/A</v>
      </c>
      <c r="OX286" t="e">
        <f>IF(OX$4="","",'Aanvoer van energie'!$L$10*5)</f>
        <v>#N/A</v>
      </c>
      <c r="OY286" t="e">
        <f>IF(OY$4="","",'Aanvoer van energie'!$L$10*5)</f>
        <v>#N/A</v>
      </c>
      <c r="OZ286" t="e">
        <f>IF(OZ$4="","",'Aanvoer van energie'!$L$10*5)</f>
        <v>#N/A</v>
      </c>
      <c r="PA286" t="e">
        <f>IF(PA$4="","",'Aanvoer van energie'!$L$10*5)</f>
        <v>#N/A</v>
      </c>
      <c r="PB286" t="e">
        <f>IF(PB$4="","",'Aanvoer van energie'!$L$10*5)</f>
        <v>#N/A</v>
      </c>
      <c r="PC286" t="e">
        <f>IF(PC$4="","",'Aanvoer van energie'!$L$10*5)</f>
        <v>#N/A</v>
      </c>
      <c r="PD286" t="e">
        <f>IF(PD$4="","",'Aanvoer van energie'!$L$10*5)</f>
        <v>#N/A</v>
      </c>
      <c r="PE286" t="e">
        <f>IF(PE$4="","",'Aanvoer van energie'!$L$10*5)</f>
        <v>#N/A</v>
      </c>
      <c r="PF286" t="e">
        <f>IF(PF$4="","",'Aanvoer van energie'!$L$10*5)</f>
        <v>#N/A</v>
      </c>
      <c r="PG286" t="e">
        <f>IF(PG$4="","",'Aanvoer van energie'!$L$10*5)</f>
        <v>#N/A</v>
      </c>
      <c r="PH286" t="e">
        <f>IF(PH$4="","",'Aanvoer van energie'!$L$10*5)</f>
        <v>#N/A</v>
      </c>
      <c r="PI286" t="e">
        <f>IF(PI$4="","",'Aanvoer van energie'!$L$10*5)</f>
        <v>#N/A</v>
      </c>
      <c r="PJ286" t="e">
        <f>IF(PJ$4="","",'Aanvoer van energie'!$L$10*5)</f>
        <v>#N/A</v>
      </c>
      <c r="PK286" t="e">
        <f>IF(PK$4="","",'Aanvoer van energie'!$L$10*5)</f>
        <v>#N/A</v>
      </c>
      <c r="PL286" t="e">
        <f>IF(PL$4="","",'Aanvoer van energie'!$L$10*5)</f>
        <v>#N/A</v>
      </c>
      <c r="PM286" t="e">
        <f>IF(PM$4="","",'Aanvoer van energie'!$L$10*5)</f>
        <v>#N/A</v>
      </c>
      <c r="PN286" t="e">
        <f>IF(PN$4="","",'Aanvoer van energie'!$L$10*5)</f>
        <v>#N/A</v>
      </c>
      <c r="PO286" t="e">
        <f>IF(PO$4="","",'Aanvoer van energie'!$L$10*5)</f>
        <v>#N/A</v>
      </c>
      <c r="PP286" t="e">
        <f>IF(PP$4="","",'Aanvoer van energie'!$L$10*5)</f>
        <v>#N/A</v>
      </c>
      <c r="PQ286" t="e">
        <f>IF(PQ$4="","",'Aanvoer van energie'!$L$10*5)</f>
        <v>#N/A</v>
      </c>
      <c r="PR286" t="e">
        <f>IF(PR$4="","",'Aanvoer van energie'!$L$10*5)</f>
        <v>#N/A</v>
      </c>
      <c r="PS286" t="e">
        <f>IF(PS$4="","",'Aanvoer van energie'!$L$10*5)</f>
        <v>#N/A</v>
      </c>
      <c r="PT286" t="e">
        <f>IF(PT$4="","",'Aanvoer van energie'!$L$10*5)</f>
        <v>#N/A</v>
      </c>
      <c r="PU286" t="e">
        <f>IF(PU$4="","",'Aanvoer van energie'!$L$10*5)</f>
        <v>#N/A</v>
      </c>
      <c r="PV286" t="e">
        <f>IF(PV$4="","",'Aanvoer van energie'!$L$10*5)</f>
        <v>#N/A</v>
      </c>
      <c r="PW286" t="e">
        <f>IF(PW$4="","",'Aanvoer van energie'!$L$10*5)</f>
        <v>#N/A</v>
      </c>
      <c r="PX286" t="e">
        <f>IF(PX$4="","",'Aanvoer van energie'!$L$10*5)</f>
        <v>#N/A</v>
      </c>
      <c r="PY286" t="e">
        <f>IF(PY$4="","",'Aanvoer van energie'!$L$10*5)</f>
        <v>#N/A</v>
      </c>
      <c r="PZ286" t="e">
        <f>IF(PZ$4="","",'Aanvoer van energie'!$L$10*5)</f>
        <v>#N/A</v>
      </c>
      <c r="QA286" t="e">
        <f>IF(QA$4="","",'Aanvoer van energie'!$L$10*5)</f>
        <v>#N/A</v>
      </c>
      <c r="QB286" t="e">
        <f>IF(QB$4="","",'Aanvoer van energie'!$L$10*5)</f>
        <v>#N/A</v>
      </c>
      <c r="QC286" t="e">
        <f>IF(QC$4="","",'Aanvoer van energie'!$L$10*5)</f>
        <v>#N/A</v>
      </c>
      <c r="QD286" t="e">
        <f>IF(QD$4="","",'Aanvoer van energie'!$L$10*5)</f>
        <v>#N/A</v>
      </c>
      <c r="QE286" t="e">
        <f>IF(QE$4="","",'Aanvoer van energie'!$L$10*5)</f>
        <v>#N/A</v>
      </c>
      <c r="QF286" t="e">
        <f>IF(QF$4="","",'Aanvoer van energie'!$L$10*5)</f>
        <v>#N/A</v>
      </c>
      <c r="QG286" t="e">
        <f>IF(QG$4="","",'Aanvoer van energie'!$L$10*5)</f>
        <v>#N/A</v>
      </c>
      <c r="QH286" t="e">
        <f>IF(QH$4="","",'Aanvoer van energie'!$L$10*5)</f>
        <v>#N/A</v>
      </c>
      <c r="QI286" t="e">
        <f>IF(QI$4="","",'Aanvoer van energie'!$L$10*5)</f>
        <v>#N/A</v>
      </c>
      <c r="QJ286" t="e">
        <f>IF(QJ$4="","",'Aanvoer van energie'!$L$10*5)</f>
        <v>#N/A</v>
      </c>
      <c r="QK286" t="e">
        <f>IF(QK$4="","",'Aanvoer van energie'!$L$10*5)</f>
        <v>#N/A</v>
      </c>
      <c r="QL286" t="e">
        <f>IF(QL$4="","",'Aanvoer van energie'!$L$10*5)</f>
        <v>#N/A</v>
      </c>
      <c r="QM286" t="e">
        <f>IF(QM$4="","",'Aanvoer van energie'!$L$10*5)</f>
        <v>#N/A</v>
      </c>
      <c r="QN286" t="e">
        <f>IF(QN$4="","",'Aanvoer van energie'!$L$10*5)</f>
        <v>#N/A</v>
      </c>
      <c r="QO286" t="e">
        <f>IF(QO$4="","",'Aanvoer van energie'!$L$10*5)</f>
        <v>#N/A</v>
      </c>
      <c r="QP286" t="e">
        <f>IF(QP$4="","",'Aanvoer van energie'!$L$10*5)</f>
        <v>#N/A</v>
      </c>
      <c r="QQ286" t="e">
        <f>IF(QQ$4="","",'Aanvoer van energie'!$L$10*5)</f>
        <v>#N/A</v>
      </c>
      <c r="QR286" t="e">
        <f>IF(QR$4="","",'Aanvoer van energie'!$L$10*5)</f>
        <v>#N/A</v>
      </c>
      <c r="QS286" t="e">
        <f>IF(QS$4="","",'Aanvoer van energie'!$L$10*5)</f>
        <v>#N/A</v>
      </c>
      <c r="QT286" t="e">
        <f>IF(QT$4="","",'Aanvoer van energie'!$L$10*5)</f>
        <v>#N/A</v>
      </c>
      <c r="QU286" t="e">
        <f>IF(QU$4="","",'Aanvoer van energie'!$L$10*5)</f>
        <v>#N/A</v>
      </c>
      <c r="QV286" t="e">
        <f>IF(QV$4="","",'Aanvoer van energie'!$L$10*5)</f>
        <v>#N/A</v>
      </c>
      <c r="QW286" t="e">
        <f>IF(QW$4="","",'Aanvoer van energie'!$L$10*5)</f>
        <v>#N/A</v>
      </c>
      <c r="QX286" t="e">
        <f>IF(QX$4="","",'Aanvoer van energie'!$L$10*5)</f>
        <v>#N/A</v>
      </c>
      <c r="QY286" t="e">
        <f>IF(QY$4="","",'Aanvoer van energie'!$L$10*5)</f>
        <v>#N/A</v>
      </c>
      <c r="QZ286" t="e">
        <f>IF(QZ$4="","",'Aanvoer van energie'!$L$10*5)</f>
        <v>#N/A</v>
      </c>
      <c r="RA286" t="e">
        <f>IF(RA$4="","",'Aanvoer van energie'!$L$10*5)</f>
        <v>#N/A</v>
      </c>
      <c r="RB286" t="e">
        <f>IF(RB$4="","",'Aanvoer van energie'!$L$10*5)</f>
        <v>#N/A</v>
      </c>
      <c r="RC286" t="e">
        <f>IF(RC$4="","",'Aanvoer van energie'!$L$10*5)</f>
        <v>#N/A</v>
      </c>
      <c r="RD286" t="e">
        <f>IF(RD$4="","",'Aanvoer van energie'!$L$10*5)</f>
        <v>#N/A</v>
      </c>
      <c r="RE286" t="e">
        <f>IF(RE$4="","",'Aanvoer van energie'!$L$10*5)</f>
        <v>#N/A</v>
      </c>
      <c r="RF286" t="e">
        <f>IF(RF$4="","",'Aanvoer van energie'!$L$10*5)</f>
        <v>#N/A</v>
      </c>
      <c r="RG286" t="e">
        <f>IF(RG$4="","",'Aanvoer van energie'!$L$10*5)</f>
        <v>#N/A</v>
      </c>
      <c r="RH286" t="e">
        <f>IF(RH$4="","",'Aanvoer van energie'!$L$10*5)</f>
        <v>#N/A</v>
      </c>
      <c r="RI286" t="e">
        <f>IF(RI$4="","",'Aanvoer van energie'!$L$10*5)</f>
        <v>#N/A</v>
      </c>
      <c r="RJ286" t="e">
        <f>IF(RJ$4="","",'Aanvoer van energie'!$L$10*5)</f>
        <v>#N/A</v>
      </c>
      <c r="RK286" t="e">
        <f>IF(RK$4="","",'Aanvoer van energie'!$L$10*5)</f>
        <v>#N/A</v>
      </c>
      <c r="RL286" t="e">
        <f>IF(RL$4="","",'Aanvoer van energie'!$L$10*5)</f>
        <v>#N/A</v>
      </c>
      <c r="RM286" t="e">
        <f>IF(RM$4="","",'Aanvoer van energie'!$L$10*5)</f>
        <v>#N/A</v>
      </c>
      <c r="RN286" t="e">
        <f>IF(RN$4="","",'Aanvoer van energie'!$L$10*5)</f>
        <v>#N/A</v>
      </c>
      <c r="RO286" t="e">
        <f>IF(RO$4="","",'Aanvoer van energie'!$L$10*5)</f>
        <v>#N/A</v>
      </c>
      <c r="RP286" t="e">
        <f>IF(RP$4="","",'Aanvoer van energie'!$L$10*5)</f>
        <v>#N/A</v>
      </c>
      <c r="RQ286" t="e">
        <f>IF(RQ$4="","",'Aanvoer van energie'!$L$10*5)</f>
        <v>#N/A</v>
      </c>
      <c r="RR286" t="e">
        <f>IF(RR$4="","",'Aanvoer van energie'!$L$10*5)</f>
        <v>#N/A</v>
      </c>
      <c r="RS286" t="e">
        <f>IF(RS$4="","",'Aanvoer van energie'!$L$10*5)</f>
        <v>#N/A</v>
      </c>
      <c r="RT286" t="e">
        <f>IF(RT$4="","",'Aanvoer van energie'!$L$10*5)</f>
        <v>#N/A</v>
      </c>
      <c r="RU286" t="e">
        <f>IF(RU$4="","",'Aanvoer van energie'!$L$10*5)</f>
        <v>#N/A</v>
      </c>
      <c r="RV286" t="e">
        <f>IF(RV$4="","",'Aanvoer van energie'!$L$10*5)</f>
        <v>#N/A</v>
      </c>
      <c r="RW286" t="e">
        <f>IF(RW$4="","",'Aanvoer van energie'!$L$10*5)</f>
        <v>#N/A</v>
      </c>
      <c r="RX286" t="e">
        <f>IF(RX$4="","",'Aanvoer van energie'!$L$10*5)</f>
        <v>#N/A</v>
      </c>
      <c r="RY286" t="e">
        <f>IF(RY$4="","",'Aanvoer van energie'!$L$10*5)</f>
        <v>#N/A</v>
      </c>
      <c r="RZ286" t="e">
        <f>IF(RZ$4="","",'Aanvoer van energie'!$L$10*5)</f>
        <v>#N/A</v>
      </c>
      <c r="SA286" t="e">
        <f>IF(SA$4="","",'Aanvoer van energie'!$L$10*5)</f>
        <v>#N/A</v>
      </c>
      <c r="SB286" t="e">
        <f>IF(SB$4="","",'Aanvoer van energie'!$L$10*5)</f>
        <v>#N/A</v>
      </c>
      <c r="SC286" t="e">
        <f>IF(SC$4="","",'Aanvoer van energie'!$L$10*5)</f>
        <v>#N/A</v>
      </c>
      <c r="SD286" t="e">
        <f>IF(SD$4="","",'Aanvoer van energie'!$L$10*5)</f>
        <v>#N/A</v>
      </c>
      <c r="SE286" t="e">
        <f>IF(SE$4="","",'Aanvoer van energie'!$L$10*5)</f>
        <v>#N/A</v>
      </c>
      <c r="SF286" t="e">
        <f>IF(SF$4="","",'Aanvoer van energie'!$L$10*5)</f>
        <v>#N/A</v>
      </c>
      <c r="SG286" t="e">
        <f>IF(SG$4="","",'Aanvoer van energie'!$L$10*5)</f>
        <v>#N/A</v>
      </c>
      <c r="SH286" t="e">
        <f>IF(SH$4="","",'Aanvoer van energie'!$L$10*5)</f>
        <v>#N/A</v>
      </c>
      <c r="SI286" t="e">
        <f>IF(SI$4="","",'Aanvoer van energie'!$L$10*5)</f>
        <v>#N/A</v>
      </c>
      <c r="SJ286" t="e">
        <f>IF(SJ$4="","",'Aanvoer van energie'!$L$10*5)</f>
        <v>#N/A</v>
      </c>
      <c r="SK286" t="e">
        <f>IF(SK$4="","",'Aanvoer van energie'!$L$10*5)</f>
        <v>#N/A</v>
      </c>
    </row>
    <row r="287" spans="3:505" ht="29.25" x14ac:dyDescent="0.25">
      <c r="C287" s="9" t="s">
        <v>896</v>
      </c>
      <c r="F287" s="9" t="s">
        <v>897</v>
      </c>
    </row>
    <row r="288" spans="3:505" x14ac:dyDescent="0.25">
      <c r="C288" t="s">
        <v>898</v>
      </c>
      <c r="D288" s="80" t="s">
        <v>70</v>
      </c>
      <c r="E288" t="e">
        <f ca="1">$E$268</f>
        <v>#REF!</v>
      </c>
      <c r="G288" t="s">
        <v>70</v>
      </c>
      <c r="H288" s="81" t="e">
        <f ca="1">E288</f>
        <v>#REF!</v>
      </c>
      <c r="I288" t="s">
        <v>61</v>
      </c>
      <c r="J288" t="s">
        <v>899</v>
      </c>
      <c r="K288" s="48" t="e">
        <f ca="1">H288/$H$295</f>
        <v>#REF!</v>
      </c>
    </row>
    <row r="289" spans="3:16" ht="31.5" x14ac:dyDescent="0.25">
      <c r="C289" t="s">
        <v>900</v>
      </c>
      <c r="D289" s="80" t="s">
        <v>599</v>
      </c>
      <c r="E289" t="e">
        <f ca="1">MAX(OFFSET($F$275,0,0,1,$O$297-1))</f>
        <v>#REF!</v>
      </c>
      <c r="G289" t="s">
        <v>70</v>
      </c>
      <c r="H289" s="81" t="e">
        <f ca="1">E289*33.33</f>
        <v>#REF!</v>
      </c>
      <c r="I289" t="s">
        <v>901</v>
      </c>
      <c r="J289" t="s">
        <v>899</v>
      </c>
      <c r="K289" s="48" t="e">
        <f t="shared" ref="K289:K295" ca="1" si="401">H289/$H$295</f>
        <v>#REF!</v>
      </c>
    </row>
    <row r="290" spans="3:16" ht="31.5" x14ac:dyDescent="0.25">
      <c r="C290" t="s">
        <v>902</v>
      </c>
      <c r="D290" s="80" t="s">
        <v>599</v>
      </c>
      <c r="E290" t="e">
        <f ca="1">MAX(OFFSET($F$276,0,0,1,$O$297-1))</f>
        <v>#REF!</v>
      </c>
      <c r="G290" t="s">
        <v>70</v>
      </c>
      <c r="H290" s="81" t="e">
        <f t="shared" ref="H290:H291" ca="1" si="402">E290*33.33</f>
        <v>#REF!</v>
      </c>
      <c r="I290" t="s">
        <v>903</v>
      </c>
      <c r="J290" t="s">
        <v>899</v>
      </c>
      <c r="K290" s="48" t="e">
        <f t="shared" ca="1" si="401"/>
        <v>#REF!</v>
      </c>
    </row>
    <row r="291" spans="3:16" ht="31.5" x14ac:dyDescent="0.25">
      <c r="C291" t="s">
        <v>904</v>
      </c>
      <c r="D291" s="80" t="s">
        <v>599</v>
      </c>
      <c r="E291" t="e">
        <f ca="1">MAX(OFFSET($F$277,0,0,1,$O$297-1))</f>
        <v>#REF!</v>
      </c>
      <c r="G291" t="s">
        <v>70</v>
      </c>
      <c r="H291" s="81" t="e">
        <f t="shared" ca="1" si="402"/>
        <v>#REF!</v>
      </c>
      <c r="I291" t="s">
        <v>607</v>
      </c>
      <c r="J291" t="s">
        <v>899</v>
      </c>
      <c r="K291" s="48" t="e">
        <f t="shared" ca="1" si="401"/>
        <v>#REF!</v>
      </c>
    </row>
    <row r="292" spans="3:16" x14ac:dyDescent="0.25">
      <c r="C292" t="s">
        <v>905</v>
      </c>
      <c r="D292" s="80" t="s">
        <v>598</v>
      </c>
      <c r="E292" t="e">
        <f ca="1">MAX(OFFSET($F$278,0,0,1,$O$297-1))</f>
        <v>#REF!</v>
      </c>
      <c r="G292" t="s">
        <v>70</v>
      </c>
      <c r="H292" s="81" t="e">
        <f ca="1">E292*1.875</f>
        <v>#REF!</v>
      </c>
      <c r="I292" t="s">
        <v>606</v>
      </c>
      <c r="J292" t="s">
        <v>899</v>
      </c>
      <c r="K292" s="48" t="e">
        <f t="shared" ca="1" si="401"/>
        <v>#REF!</v>
      </c>
      <c r="P292" t="e" cm="1">
        <f t="array" aca="1" ref="P292" ca="1">OFFSET('Energievraag detail'!$F$207,0,0,1,'Energievraag detail'!$O$297-1)</f>
        <v>#REF!</v>
      </c>
    </row>
    <row r="293" spans="3:16" x14ac:dyDescent="0.25">
      <c r="C293" t="s">
        <v>906</v>
      </c>
      <c r="D293" s="80" t="s">
        <v>598</v>
      </c>
      <c r="E293" t="e">
        <f ca="1">MAX(OFFSET($F$279,0,0,1,$O$297-1))</f>
        <v>#REF!</v>
      </c>
      <c r="G293" t="s">
        <v>70</v>
      </c>
      <c r="H293" s="81" t="e">
        <f ca="1">E293*10</f>
        <v>#REF!</v>
      </c>
      <c r="I293" t="s">
        <v>596</v>
      </c>
      <c r="J293" t="s">
        <v>899</v>
      </c>
      <c r="K293" s="48" t="e">
        <f t="shared" ca="1" si="401"/>
        <v>#REF!</v>
      </c>
    </row>
    <row r="294" spans="3:16" x14ac:dyDescent="0.25">
      <c r="C294" t="s">
        <v>907</v>
      </c>
      <c r="D294" s="80" t="s">
        <v>598</v>
      </c>
      <c r="E294" t="e">
        <f ca="1">MAX(OFFSET($F$280,0,0,1,$O$297-1))</f>
        <v>#REF!</v>
      </c>
      <c r="G294" t="s">
        <v>70</v>
      </c>
      <c r="H294" s="81" t="e">
        <f ca="1">E294*10</f>
        <v>#REF!</v>
      </c>
      <c r="I294" t="s">
        <v>602</v>
      </c>
      <c r="J294" t="s">
        <v>899</v>
      </c>
      <c r="K294" s="48" t="e">
        <f t="shared" ca="1" si="401"/>
        <v>#REF!</v>
      </c>
    </row>
    <row r="295" spans="3:16" x14ac:dyDescent="0.25">
      <c r="D295" s="80"/>
      <c r="G295" t="s">
        <v>908</v>
      </c>
      <c r="H295" s="81" t="e">
        <f ca="1">SUM(H288:H294)</f>
        <v>#REF!</v>
      </c>
      <c r="J295" t="s">
        <v>899</v>
      </c>
      <c r="K295" s="48" t="e">
        <f t="shared" ca="1" si="401"/>
        <v>#REF!</v>
      </c>
    </row>
    <row r="296" spans="3:16" x14ac:dyDescent="0.25">
      <c r="D296" s="80"/>
      <c r="H296" s="81"/>
    </row>
    <row r="297" spans="3:16" x14ac:dyDescent="0.25">
      <c r="C297" t="s">
        <v>909</v>
      </c>
      <c r="D297" s="80" t="s">
        <v>70</v>
      </c>
      <c r="E297" t="e">
        <f ca="1">F253</f>
        <v>#N/A</v>
      </c>
      <c r="G297" t="s">
        <v>70</v>
      </c>
      <c r="H297" s="81" t="e">
        <f ca="1">E297</f>
        <v>#N/A</v>
      </c>
      <c r="N297" t="s">
        <v>910</v>
      </c>
      <c r="O297">
        <f>COUNT(4:4)</f>
        <v>1</v>
      </c>
    </row>
    <row r="298" spans="3:16" x14ac:dyDescent="0.25">
      <c r="C298" t="s">
        <v>911</v>
      </c>
      <c r="D298" s="80" t="s">
        <v>599</v>
      </c>
      <c r="E298" t="e">
        <f ca="1">AVERAGE(OFFSET($F$275,0,0,1,$O$297-1))</f>
        <v>#REF!</v>
      </c>
      <c r="G298" t="s">
        <v>70</v>
      </c>
      <c r="H298" s="81" t="e">
        <f ca="1">E298*33.33</f>
        <v>#REF!</v>
      </c>
    </row>
    <row r="299" spans="3:16" x14ac:dyDescent="0.25">
      <c r="C299" t="s">
        <v>912</v>
      </c>
      <c r="D299" s="80" t="s">
        <v>599</v>
      </c>
      <c r="E299" t="e">
        <f ca="1">AVERAGE(OFFSET($F$276,0,0,1,$O$297-1))</f>
        <v>#REF!</v>
      </c>
      <c r="G299" t="s">
        <v>70</v>
      </c>
      <c r="H299" s="81" t="e">
        <f t="shared" ref="H299:H300" ca="1" si="403">E299*33.33</f>
        <v>#REF!</v>
      </c>
    </row>
    <row r="300" spans="3:16" x14ac:dyDescent="0.25">
      <c r="C300" t="s">
        <v>913</v>
      </c>
      <c r="D300" s="80" t="s">
        <v>599</v>
      </c>
      <c r="E300" t="e">
        <f ca="1">AVERAGE(OFFSET($F$277,0,0,1,$O$297-1))</f>
        <v>#REF!</v>
      </c>
      <c r="G300" t="s">
        <v>70</v>
      </c>
      <c r="H300" s="81" t="e">
        <f t="shared" ca="1" si="403"/>
        <v>#REF!</v>
      </c>
    </row>
    <row r="301" spans="3:16" x14ac:dyDescent="0.25">
      <c r="C301" t="s">
        <v>914</v>
      </c>
      <c r="D301" s="80" t="s">
        <v>598</v>
      </c>
      <c r="E301" t="e">
        <f ca="1">AVERAGE(OFFSET($F$278,0,0,1,$O$297-1))</f>
        <v>#REF!</v>
      </c>
      <c r="G301" t="s">
        <v>70</v>
      </c>
      <c r="H301" s="81" t="e">
        <f ca="1">E301*1.875</f>
        <v>#REF!</v>
      </c>
      <c r="N301" t="e" cm="1">
        <f t="array" aca="1" ref="N301" ca="1">OFFSET('Energievraag detail'!$F$205,0,0,1,'Energievraag detail'!$O$297-1)</f>
        <v>#REF!</v>
      </c>
    </row>
    <row r="302" spans="3:16" x14ac:dyDescent="0.25">
      <c r="C302" t="s">
        <v>915</v>
      </c>
      <c r="D302" s="80" t="s">
        <v>598</v>
      </c>
      <c r="E302" t="e">
        <f ca="1">AVERAGE(OFFSET($F$279,0,0,1,$O$297-1))</f>
        <v>#REF!</v>
      </c>
      <c r="G302" t="s">
        <v>70</v>
      </c>
      <c r="H302" s="81" t="e">
        <f ca="1">E302*10</f>
        <v>#REF!</v>
      </c>
    </row>
    <row r="303" spans="3:16" x14ac:dyDescent="0.25">
      <c r="C303" t="s">
        <v>916</v>
      </c>
      <c r="D303" s="80" t="s">
        <v>598</v>
      </c>
      <c r="E303" t="e">
        <f ca="1">AVERAGE(OFFSET($F$280,0,0,1,$O$297-1))</f>
        <v>#REF!</v>
      </c>
      <c r="G303" t="s">
        <v>70</v>
      </c>
      <c r="H303" s="81" t="e">
        <f ca="1">E303*10</f>
        <v>#REF!</v>
      </c>
    </row>
    <row r="304" spans="3:16" x14ac:dyDescent="0.25">
      <c r="H304" s="81"/>
      <c r="P304" t="e" cm="1">
        <f t="array" aca="1" ref="P304" ca="1">OFFSET('Energievraag detail'!$F$206,0,0,1,'Energievraag detail'!$O$297-1)</f>
        <v>#REF!</v>
      </c>
    </row>
    <row r="305" spans="3:16" x14ac:dyDescent="0.25">
      <c r="C305" t="s">
        <v>917</v>
      </c>
      <c r="D305" s="80" t="s">
        <v>70</v>
      </c>
      <c r="E305" t="e">
        <f ca="1">SUM(OFFSET($F$252,0,0,1,$O$297-1))</f>
        <v>#REF!</v>
      </c>
      <c r="G305" t="s">
        <v>70</v>
      </c>
      <c r="H305" s="81" t="e">
        <f ca="1">E305</f>
        <v>#REF!</v>
      </c>
    </row>
    <row r="306" spans="3:16" x14ac:dyDescent="0.25">
      <c r="C306" t="s">
        <v>918</v>
      </c>
      <c r="D306" s="80" t="s">
        <v>70</v>
      </c>
      <c r="E306" t="e">
        <f ca="1">SUM(OFFSET($F$272,0,0,1,$O$297-1))</f>
        <v>#REF!</v>
      </c>
      <c r="G306" t="s">
        <v>70</v>
      </c>
      <c r="H306" s="81" t="e">
        <f ca="1">E306</f>
        <v>#REF!</v>
      </c>
      <c r="O306">
        <v>1</v>
      </c>
      <c r="P306" t="e" cm="1">
        <f t="array" aca="1" ref="P306" ca="1">OFFSET('Energievraag detail'!$F$207,0,0,1,'Energievraag detail'!$O$297-1)</f>
        <v>#REF!</v>
      </c>
    </row>
    <row r="307" spans="3:16" x14ac:dyDescent="0.25">
      <c r="C307" t="s">
        <v>919</v>
      </c>
      <c r="D307" s="80" t="s">
        <v>599</v>
      </c>
      <c r="E307" t="e">
        <f ca="1">SUM(OFFSET($F$275,0,0,1,$O$297-1))</f>
        <v>#REF!</v>
      </c>
      <c r="G307" t="s">
        <v>70</v>
      </c>
      <c r="H307" s="81" t="e">
        <f ca="1">E307*33.33</f>
        <v>#REF!</v>
      </c>
      <c r="O307">
        <v>2</v>
      </c>
      <c r="P307" t="e" cm="1">
        <f t="array" aca="1" ref="P307" ca="1">OFFSET('Energievraag detail'!$F$208,0,0,1,'Energievraag detail'!$O$297-1)</f>
        <v>#REF!</v>
      </c>
    </row>
    <row r="308" spans="3:16" x14ac:dyDescent="0.25">
      <c r="C308" t="s">
        <v>920</v>
      </c>
      <c r="D308" s="80" t="s">
        <v>599</v>
      </c>
      <c r="E308" t="e">
        <f ca="1">SUM(OFFSET($F$276,0,0,1,$O$297-1))</f>
        <v>#REF!</v>
      </c>
      <c r="G308" t="s">
        <v>70</v>
      </c>
      <c r="H308" s="81" t="e">
        <f ca="1">E308*33.33</f>
        <v>#REF!</v>
      </c>
      <c r="O308">
        <v>3</v>
      </c>
      <c r="P308" t="e" cm="1">
        <f t="array" aca="1" ref="P308" ca="1">OFFSET('Energievraag detail'!$F$209,0,0,1,'Energievraag detail'!$O$297-1)</f>
        <v>#REF!</v>
      </c>
    </row>
    <row r="309" spans="3:16" x14ac:dyDescent="0.25">
      <c r="C309" t="s">
        <v>921</v>
      </c>
      <c r="D309" s="80" t="s">
        <v>599</v>
      </c>
      <c r="E309" t="e">
        <f ca="1">SUM(OFFSET($F$277,0,0,1,$O$297-1))</f>
        <v>#REF!</v>
      </c>
      <c r="G309" t="s">
        <v>70</v>
      </c>
      <c r="H309" s="81" t="e">
        <f t="shared" ref="H309" ca="1" si="404">E309*33.33</f>
        <v>#REF!</v>
      </c>
      <c r="O309">
        <v>4</v>
      </c>
      <c r="P309" t="e" cm="1">
        <f t="array" aca="1" ref="P309" ca="1">OFFSET('Energievraag detail'!$F$210,0,0,1,'Energievraag detail'!$O$297-1)</f>
        <v>#REF!</v>
      </c>
    </row>
    <row r="310" spans="3:16" x14ac:dyDescent="0.25">
      <c r="C310" t="s">
        <v>922</v>
      </c>
      <c r="D310" s="80" t="s">
        <v>598</v>
      </c>
      <c r="E310" t="e">
        <f ca="1">SUM(OFFSET($F$278,0,0,1,$O$297-1))</f>
        <v>#REF!</v>
      </c>
      <c r="G310" t="s">
        <v>70</v>
      </c>
      <c r="H310" s="81" t="e">
        <f ca="1">E310*1.875</f>
        <v>#REF!</v>
      </c>
      <c r="O310">
        <v>5</v>
      </c>
      <c r="P310" t="e" cm="1">
        <f t="array" aca="1" ref="P310" ca="1">OFFSET('Energievraag detail'!$F$211,0,0,1,'Energievraag detail'!$O$297-1)</f>
        <v>#REF!</v>
      </c>
    </row>
    <row r="311" spans="3:16" x14ac:dyDescent="0.25">
      <c r="C311" t="s">
        <v>923</v>
      </c>
      <c r="D311" s="80" t="s">
        <v>598</v>
      </c>
      <c r="E311" t="e">
        <f ca="1">SUM(OFFSET($F$279,0,0,1,$O$297-1))</f>
        <v>#REF!</v>
      </c>
      <c r="G311" t="s">
        <v>70</v>
      </c>
      <c r="H311" s="81" t="e">
        <f ca="1">E311*10</f>
        <v>#REF!</v>
      </c>
      <c r="O311">
        <v>6</v>
      </c>
      <c r="P311" t="e" cm="1">
        <f t="array" aca="1" ref="P311" ca="1">OFFSET('Energievraag detail'!$F$212,0,0,1,'Energievraag detail'!$O$297-1)</f>
        <v>#REF!</v>
      </c>
    </row>
    <row r="312" spans="3:16" x14ac:dyDescent="0.25">
      <c r="C312" t="s">
        <v>924</v>
      </c>
      <c r="D312" s="80" t="s">
        <v>598</v>
      </c>
      <c r="E312" t="e">
        <f ca="1">SUM(OFFSET($F$280,0,0,1,$O$297-1))</f>
        <v>#REF!</v>
      </c>
      <c r="G312" t="s">
        <v>70</v>
      </c>
      <c r="H312" s="81" t="e">
        <f ca="1">E312*10</f>
        <v>#REF!</v>
      </c>
      <c r="O312">
        <v>7</v>
      </c>
      <c r="P312" t="e" cm="1">
        <f t="array" aca="1" ref="P312" ca="1">OFFSET('Energievraag detail'!$F$213,0,0,1,'Energievraag detail'!$O$297-1)</f>
        <v>#REF!</v>
      </c>
    </row>
    <row r="313" spans="3:16" x14ac:dyDescent="0.25">
      <c r="O313">
        <v>8</v>
      </c>
      <c r="P313" t="e" cm="1">
        <f t="array" aca="1" ref="P313" ca="1">OFFSET('Energievraag detail'!$F$214,0,0,1,'Energievraag detail'!$O$297-1)</f>
        <v>#REF!</v>
      </c>
    </row>
    <row r="314" spans="3:16" x14ac:dyDescent="0.25">
      <c r="O314">
        <v>9</v>
      </c>
      <c r="P314" t="e" cm="1">
        <f t="array" aca="1" ref="P314" ca="1">OFFSET('Energievraag detail'!$F$215,0,0,1,'Energievraag detail'!$O$297-1)</f>
        <v>#REF!</v>
      </c>
    </row>
    <row r="315" spans="3:16" x14ac:dyDescent="0.25">
      <c r="O315">
        <v>10</v>
      </c>
      <c r="P315" t="e" cm="1">
        <f t="array" aca="1" ref="P315" ca="1">OFFSET('Energievraag detail'!$F$216,0,0,1,'Energievraag detail'!$O$297-1)</f>
        <v>#REF!</v>
      </c>
    </row>
    <row r="316" spans="3:16" x14ac:dyDescent="0.25">
      <c r="O316">
        <v>11</v>
      </c>
      <c r="P316" t="e" cm="1">
        <f t="array" aca="1" ref="P316" ca="1">OFFSET('Energievraag detail'!$F$217,0,0,1,'Energievraag detail'!$O$297-1)</f>
        <v>#REF!</v>
      </c>
    </row>
    <row r="317" spans="3:16" x14ac:dyDescent="0.25">
      <c r="O317">
        <v>12</v>
      </c>
      <c r="P317" t="e" cm="1">
        <f t="array" aca="1" ref="P317" ca="1">OFFSET('Energievraag detail'!$F$218,0,0,1,'Energievraag detail'!$O$297-1)</f>
        <v>#REF!</v>
      </c>
    </row>
    <row r="318" spans="3:16" x14ac:dyDescent="0.25">
      <c r="O318">
        <v>13</v>
      </c>
      <c r="P318" t="e" cm="1">
        <f t="array" aca="1" ref="P318" ca="1">OFFSET('Energievraag detail'!$F$219,0,0,1,'Energievraag detail'!$O$297-1)</f>
        <v>#REF!</v>
      </c>
    </row>
    <row r="319" spans="3:16" x14ac:dyDescent="0.25">
      <c r="E319">
        <f>MATCH("Batterijbox "&amp;Energievraag!$R$3,$C$222:$C$236)</f>
        <v>15</v>
      </c>
      <c r="O319">
        <v>14</v>
      </c>
      <c r="P319" t="e" cm="1">
        <f t="array" aca="1" ref="P319" ca="1">OFFSET('Energievraag detail'!$F$220,0,0,1,'Energievraag detail'!$O$297-1)</f>
        <v>#REF!</v>
      </c>
    </row>
    <row r="320" spans="3:16" x14ac:dyDescent="0.25">
      <c r="O320" t="s">
        <v>908</v>
      </c>
      <c r="P320" t="e" cm="1">
        <f t="array" aca="1" ref="P320" ca="1">OFFSET('Energievraag detail'!$F$221,0,0,1,'Energievraag detail'!$O$297-1)</f>
        <v>#REF!</v>
      </c>
    </row>
    <row r="322" spans="1:34" x14ac:dyDescent="0.25">
      <c r="P322" t="e" cm="1">
        <f t="array" aca="1" ref="P322" ca="1">OFFSET('Energievraag detail'!$F$237,0,0,1,'Energievraag detail'!$O$297-1)</f>
        <v>#REF!</v>
      </c>
    </row>
    <row r="324" spans="1:34" x14ac:dyDescent="0.25">
      <c r="C324" t="s">
        <v>588</v>
      </c>
      <c r="D324" t="s">
        <v>70</v>
      </c>
      <c r="E324" t="e" cm="1">
        <f t="array" aca="1" ref="E324" ca="1">OFFSET(INDIRECT("'Energievraag detail'!F"&amp;(MATCH("Accu-elektrisch; wisselbaar; "&amp;Energievraag!R3,$C$1:$C$153))),0,0,1,'Energievraag detail'!$O$297-1)</f>
        <v>#REF!</v>
      </c>
    </row>
    <row r="325" spans="1:34" x14ac:dyDescent="0.25">
      <c r="C325" t="s">
        <v>587</v>
      </c>
      <c r="D325" t="s">
        <v>70</v>
      </c>
      <c r="E325" t="e" cm="1">
        <f t="array" aca="1" ref="E325" ca="1">OFFSET(INDIRECT("'Energievraag detail'!F"&amp;(MATCH("Accu-elektrisch; niet-wisselbaar; "&amp;Energievraag!$R$3,$C$157:$C$171)+156)),0,0,1,'Energievraag detail'!$O$297-1)</f>
        <v>#REF!</v>
      </c>
    </row>
    <row r="326" spans="1:34" x14ac:dyDescent="0.25">
      <c r="C326" t="s">
        <v>925</v>
      </c>
      <c r="D326" t="s">
        <v>70</v>
      </c>
      <c r="E326" t="e" cm="1">
        <f t="array" aca="1" ref="E326" ca="1">OFFSET(INDIRECT("'Energievraag detail'!F"&amp;(MATCH("Kabel-elektrisch; "&amp;Energievraag!$R$3,$C$1:$C$189))),0,0,1,'Energievraag detail'!$O$297-1)</f>
        <v>#REF!</v>
      </c>
    </row>
    <row r="327" spans="1:34" x14ac:dyDescent="0.25">
      <c r="C327" t="s">
        <v>926</v>
      </c>
      <c r="D327" t="s">
        <v>70</v>
      </c>
      <c r="E327" t="e" cm="1">
        <f t="array" aca="1" ref="E327" ca="1">OFFSET(INDIRECT("'Energievraag detail'!F"&amp;(MATCH("Max. aanvoer door kabel "&amp;Energievraag!$R$3,$C$1:$C$221))),0,0,1,'Energievraag detail'!$O$297-1)</f>
        <v>#REF!</v>
      </c>
    </row>
    <row r="328" spans="1:34" x14ac:dyDescent="0.25">
      <c r="C328" t="s">
        <v>927</v>
      </c>
      <c r="D328" t="s">
        <v>70</v>
      </c>
      <c r="E328" t="e" cm="1">
        <f t="array" aca="1" ref="E328" ca="1">OFFSET(INDIRECT("'Energievraag detail'!F"&amp;(MATCH("Piek "&amp;Energievraag!$R$3,$C$1:$C$268))),0,0,1,'Energievraag detail'!$O$297-1)</f>
        <v>#REF!</v>
      </c>
    </row>
    <row r="329" spans="1:34" x14ac:dyDescent="0.25">
      <c r="C329" t="s">
        <v>600</v>
      </c>
      <c r="D329" t="s">
        <v>70</v>
      </c>
      <c r="E329" t="e" cm="1">
        <f t="array" aca="1" ref="E329" ca="1">OFFSET(INDIRECT("'Energievraag detail'!F"&amp;(MATCH("Batterijbox "&amp;Energievraag!$R$3,$C$222:$C$236)+219)),0,0,1,'Energievraag detail'!$O$297-1)</f>
        <v>#REF!</v>
      </c>
    </row>
    <row r="332" spans="1:34" x14ac:dyDescent="0.25">
      <c r="B332" t="s">
        <v>101</v>
      </c>
      <c r="C332" t="s">
        <v>102</v>
      </c>
      <c r="D332" t="s">
        <v>103</v>
      </c>
      <c r="E332" t="s">
        <v>104</v>
      </c>
      <c r="F332" t="s">
        <v>105</v>
      </c>
      <c r="G332" t="s">
        <v>106</v>
      </c>
      <c r="H332" t="s">
        <v>107</v>
      </c>
      <c r="I332" t="s">
        <v>108</v>
      </c>
      <c r="J332" t="s">
        <v>109</v>
      </c>
      <c r="K332" t="s">
        <v>110</v>
      </c>
      <c r="L332" t="s">
        <v>111</v>
      </c>
      <c r="M332" t="s">
        <v>112</v>
      </c>
      <c r="N332" t="s">
        <v>113</v>
      </c>
      <c r="O332" t="s">
        <v>114</v>
      </c>
      <c r="P332" t="s">
        <v>115</v>
      </c>
      <c r="Q332" t="s">
        <v>116</v>
      </c>
      <c r="R332" t="s">
        <v>117</v>
      </c>
      <c r="S332" t="s">
        <v>118</v>
      </c>
      <c r="T332" t="s">
        <v>119</v>
      </c>
      <c r="U332" t="s">
        <v>120</v>
      </c>
      <c r="V332" t="s">
        <v>121</v>
      </c>
      <c r="W332" t="s">
        <v>122</v>
      </c>
      <c r="X332" t="s">
        <v>123</v>
      </c>
      <c r="Y332" t="s">
        <v>124</v>
      </c>
      <c r="Z332" t="s">
        <v>125</v>
      </c>
      <c r="AA332" t="s">
        <v>126</v>
      </c>
      <c r="AB332" t="s">
        <v>127</v>
      </c>
      <c r="AC332" t="s">
        <v>128</v>
      </c>
      <c r="AD332" t="s">
        <v>129</v>
      </c>
      <c r="AE332" t="s">
        <v>130</v>
      </c>
    </row>
    <row r="333" spans="1:34" ht="31.5" x14ac:dyDescent="0.25">
      <c r="A333" t="s">
        <v>928</v>
      </c>
      <c r="B333" cm="1">
        <f t="array" ref="B333:AE333">IF('Aanvoer van energie'!$D$32="Elke dag",TRANSPOSE(CAP.BAT)*7,IF('Aanvoer van energie'!$D$32="Elke werkdag",TRANSPOSE(CAP.BAT)*Introductieblad!#REF!,TRANSPOSE(CAP.BAT)))</f>
        <v>0</v>
      </c>
      <c r="C333">
        <v>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 t="s">
        <v>929</v>
      </c>
      <c r="AG333" t="s">
        <v>930</v>
      </c>
      <c r="AH333" t="s">
        <v>931</v>
      </c>
    </row>
    <row r="334" spans="1:34" x14ac:dyDescent="0.25">
      <c r="B334">
        <v>1</v>
      </c>
      <c r="C334">
        <v>1</v>
      </c>
      <c r="D334">
        <v>1</v>
      </c>
      <c r="E334">
        <v>1</v>
      </c>
      <c r="F334">
        <v>1</v>
      </c>
      <c r="G334">
        <v>1</v>
      </c>
      <c r="H334">
        <v>1</v>
      </c>
      <c r="I334">
        <v>1</v>
      </c>
      <c r="J334">
        <v>1</v>
      </c>
      <c r="K334">
        <v>1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 cm="1">
        <f t="array" ref="AF334:AF833">TRANSPOSE(BAT.TOT)</f>
        <v>0</v>
      </c>
      <c r="AG334">
        <f>SUMPRODUCT($B$333:$AE$333,B334:AE334)</f>
        <v>0</v>
      </c>
      <c r="AH334">
        <f>SUM(B334:AE334)</f>
        <v>10</v>
      </c>
    </row>
    <row r="335" spans="1:34" x14ac:dyDescent="0.25">
      <c r="B335">
        <v>1</v>
      </c>
      <c r="C335">
        <v>1</v>
      </c>
      <c r="D335">
        <v>1</v>
      </c>
      <c r="E335">
        <v>1</v>
      </c>
      <c r="F335">
        <v>1</v>
      </c>
      <c r="G335">
        <v>1</v>
      </c>
      <c r="H335">
        <v>1</v>
      </c>
      <c r="I335">
        <v>1</v>
      </c>
      <c r="J335">
        <v>1</v>
      </c>
      <c r="K335">
        <v>1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f t="shared" ref="AG335:AG398" si="405">SUMPRODUCT($B$333:$AE$333,B335:AE335)</f>
        <v>0</v>
      </c>
      <c r="AH335">
        <f t="shared" ref="AH335:AH398" si="406">SUM(B335:AE335)</f>
        <v>10</v>
      </c>
    </row>
    <row r="336" spans="1:34" x14ac:dyDescent="0.25">
      <c r="B336">
        <v>1</v>
      </c>
      <c r="C336">
        <v>1</v>
      </c>
      <c r="D336">
        <v>1</v>
      </c>
      <c r="E336">
        <v>1</v>
      </c>
      <c r="F336">
        <v>1</v>
      </c>
      <c r="G336">
        <v>1</v>
      </c>
      <c r="H336">
        <v>1</v>
      </c>
      <c r="I336">
        <v>1</v>
      </c>
      <c r="J336">
        <v>1</v>
      </c>
      <c r="K336">
        <v>1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f t="shared" si="405"/>
        <v>0</v>
      </c>
      <c r="AH336">
        <f t="shared" si="406"/>
        <v>10</v>
      </c>
    </row>
    <row r="337" spans="2:34" x14ac:dyDescent="0.25">
      <c r="B337">
        <v>1</v>
      </c>
      <c r="C337">
        <v>1</v>
      </c>
      <c r="D337">
        <v>1</v>
      </c>
      <c r="E337">
        <v>1</v>
      </c>
      <c r="F337">
        <v>1</v>
      </c>
      <c r="G337">
        <v>1</v>
      </c>
      <c r="H337">
        <v>1</v>
      </c>
      <c r="I337">
        <v>1</v>
      </c>
      <c r="J337">
        <v>1</v>
      </c>
      <c r="K337">
        <v>1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f t="shared" si="405"/>
        <v>0</v>
      </c>
      <c r="AH337">
        <f t="shared" si="406"/>
        <v>10</v>
      </c>
    </row>
    <row r="338" spans="2:34" x14ac:dyDescent="0.25">
      <c r="B338">
        <v>1</v>
      </c>
      <c r="C338">
        <v>1</v>
      </c>
      <c r="D338">
        <v>1</v>
      </c>
      <c r="E338">
        <v>1</v>
      </c>
      <c r="F338">
        <v>1</v>
      </c>
      <c r="G338">
        <v>1</v>
      </c>
      <c r="H338">
        <v>1</v>
      </c>
      <c r="I338">
        <v>1</v>
      </c>
      <c r="J338">
        <v>1</v>
      </c>
      <c r="K338">
        <v>1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f t="shared" si="405"/>
        <v>0</v>
      </c>
      <c r="AH338">
        <f t="shared" si="406"/>
        <v>10</v>
      </c>
    </row>
    <row r="339" spans="2:34" x14ac:dyDescent="0.25">
      <c r="B339">
        <v>1</v>
      </c>
      <c r="C339">
        <v>1</v>
      </c>
      <c r="D339">
        <v>1</v>
      </c>
      <c r="E339">
        <v>1</v>
      </c>
      <c r="F339">
        <v>1</v>
      </c>
      <c r="G339">
        <v>1</v>
      </c>
      <c r="H339">
        <v>1</v>
      </c>
      <c r="I339">
        <v>1</v>
      </c>
      <c r="J339">
        <v>1</v>
      </c>
      <c r="K339">
        <v>1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f t="shared" si="405"/>
        <v>0</v>
      </c>
      <c r="AH339">
        <f t="shared" si="406"/>
        <v>10</v>
      </c>
    </row>
    <row r="340" spans="2:34" x14ac:dyDescent="0.25">
      <c r="B340">
        <v>1</v>
      </c>
      <c r="C340">
        <v>1</v>
      </c>
      <c r="D340">
        <v>1</v>
      </c>
      <c r="E340">
        <v>1</v>
      </c>
      <c r="F340">
        <v>1</v>
      </c>
      <c r="G340">
        <v>1</v>
      </c>
      <c r="H340">
        <v>1</v>
      </c>
      <c r="I340">
        <v>1</v>
      </c>
      <c r="J340">
        <v>1</v>
      </c>
      <c r="K340">
        <v>1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f t="shared" si="405"/>
        <v>0</v>
      </c>
      <c r="AH340">
        <f t="shared" si="406"/>
        <v>10</v>
      </c>
    </row>
    <row r="341" spans="2:34" x14ac:dyDescent="0.25">
      <c r="B341">
        <v>1</v>
      </c>
      <c r="C341">
        <v>1</v>
      </c>
      <c r="D341">
        <v>1</v>
      </c>
      <c r="E341">
        <v>1</v>
      </c>
      <c r="F341">
        <v>1</v>
      </c>
      <c r="G341">
        <v>1</v>
      </c>
      <c r="H341">
        <v>1</v>
      </c>
      <c r="I341">
        <v>1</v>
      </c>
      <c r="J341">
        <v>1</v>
      </c>
      <c r="K341">
        <v>1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f t="shared" si="405"/>
        <v>0</v>
      </c>
      <c r="AH341">
        <f t="shared" si="406"/>
        <v>10</v>
      </c>
    </row>
    <row r="342" spans="2:34" x14ac:dyDescent="0.25">
      <c r="B342">
        <v>1</v>
      </c>
      <c r="C342">
        <v>1</v>
      </c>
      <c r="D342">
        <v>1</v>
      </c>
      <c r="E342">
        <v>1</v>
      </c>
      <c r="F342">
        <v>1</v>
      </c>
      <c r="G342">
        <v>1</v>
      </c>
      <c r="H342">
        <v>1</v>
      </c>
      <c r="I342">
        <v>1</v>
      </c>
      <c r="J342">
        <v>1</v>
      </c>
      <c r="K342">
        <v>1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f t="shared" si="405"/>
        <v>0</v>
      </c>
      <c r="AH342">
        <f t="shared" si="406"/>
        <v>10</v>
      </c>
    </row>
    <row r="343" spans="2:34" x14ac:dyDescent="0.25">
      <c r="B343">
        <v>1</v>
      </c>
      <c r="C343">
        <v>1</v>
      </c>
      <c r="D343">
        <v>1</v>
      </c>
      <c r="E343">
        <v>1</v>
      </c>
      <c r="F343">
        <v>1</v>
      </c>
      <c r="G343">
        <v>1</v>
      </c>
      <c r="H343">
        <v>1</v>
      </c>
      <c r="I343">
        <v>1</v>
      </c>
      <c r="J343">
        <v>1</v>
      </c>
      <c r="K343">
        <v>1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f t="shared" si="405"/>
        <v>0</v>
      </c>
      <c r="AH343">
        <f t="shared" si="406"/>
        <v>10</v>
      </c>
    </row>
    <row r="344" spans="2:34" x14ac:dyDescent="0.25">
      <c r="B344">
        <v>1</v>
      </c>
      <c r="C344">
        <v>1</v>
      </c>
      <c r="D344">
        <v>1</v>
      </c>
      <c r="E344">
        <v>1</v>
      </c>
      <c r="F344">
        <v>1</v>
      </c>
      <c r="G344">
        <v>1</v>
      </c>
      <c r="H344">
        <v>1</v>
      </c>
      <c r="I344">
        <v>1</v>
      </c>
      <c r="J344">
        <v>1</v>
      </c>
      <c r="K344">
        <v>1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f t="shared" si="405"/>
        <v>0</v>
      </c>
      <c r="AH344">
        <f t="shared" si="406"/>
        <v>10</v>
      </c>
    </row>
    <row r="345" spans="2:34" x14ac:dyDescent="0.25">
      <c r="B345">
        <v>1</v>
      </c>
      <c r="C345">
        <v>1</v>
      </c>
      <c r="D345">
        <v>1</v>
      </c>
      <c r="E345">
        <v>1</v>
      </c>
      <c r="F345">
        <v>1</v>
      </c>
      <c r="G345">
        <v>1</v>
      </c>
      <c r="H345">
        <v>1</v>
      </c>
      <c r="I345">
        <v>1</v>
      </c>
      <c r="J345">
        <v>1</v>
      </c>
      <c r="K345">
        <v>1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f t="shared" si="405"/>
        <v>0</v>
      </c>
      <c r="AH345">
        <f t="shared" si="406"/>
        <v>10</v>
      </c>
    </row>
    <row r="346" spans="2:34" x14ac:dyDescent="0.25">
      <c r="B346">
        <v>1</v>
      </c>
      <c r="C346">
        <v>1</v>
      </c>
      <c r="D346">
        <v>1</v>
      </c>
      <c r="E346">
        <v>1</v>
      </c>
      <c r="F346">
        <v>1</v>
      </c>
      <c r="G346">
        <v>1</v>
      </c>
      <c r="H346">
        <v>1</v>
      </c>
      <c r="I346">
        <v>1</v>
      </c>
      <c r="J346">
        <v>1</v>
      </c>
      <c r="K346">
        <v>1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f t="shared" si="405"/>
        <v>0</v>
      </c>
      <c r="AH346">
        <f t="shared" si="406"/>
        <v>10</v>
      </c>
    </row>
    <row r="347" spans="2:34" x14ac:dyDescent="0.25">
      <c r="B347">
        <v>0</v>
      </c>
      <c r="C347">
        <v>0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f t="shared" si="405"/>
        <v>0</v>
      </c>
      <c r="AH347">
        <f t="shared" si="406"/>
        <v>0</v>
      </c>
    </row>
    <row r="348" spans="2:34" x14ac:dyDescent="0.25">
      <c r="B348">
        <v>0</v>
      </c>
      <c r="C348">
        <v>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f t="shared" si="405"/>
        <v>0</v>
      </c>
      <c r="AH348">
        <f t="shared" si="406"/>
        <v>0</v>
      </c>
    </row>
    <row r="349" spans="2:34" x14ac:dyDescent="0.25">
      <c r="B349">
        <v>0</v>
      </c>
      <c r="C349">
        <v>1</v>
      </c>
      <c r="D349">
        <v>1</v>
      </c>
      <c r="E349">
        <v>1</v>
      </c>
      <c r="F349">
        <v>0</v>
      </c>
      <c r="G349">
        <v>0</v>
      </c>
      <c r="H349">
        <v>1</v>
      </c>
      <c r="I349">
        <v>1</v>
      </c>
      <c r="J349">
        <v>1</v>
      </c>
      <c r="K349">
        <v>1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f t="shared" si="405"/>
        <v>0</v>
      </c>
      <c r="AH349">
        <f t="shared" si="406"/>
        <v>7</v>
      </c>
    </row>
    <row r="350" spans="2:34" x14ac:dyDescent="0.25">
      <c r="B350">
        <v>0</v>
      </c>
      <c r="C350">
        <v>1</v>
      </c>
      <c r="D350">
        <v>1</v>
      </c>
      <c r="E350">
        <v>1</v>
      </c>
      <c r="F350">
        <v>0</v>
      </c>
      <c r="G350">
        <v>0</v>
      </c>
      <c r="H350">
        <v>1</v>
      </c>
      <c r="I350">
        <v>1</v>
      </c>
      <c r="J350">
        <v>1</v>
      </c>
      <c r="K350">
        <v>1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f t="shared" si="405"/>
        <v>0</v>
      </c>
      <c r="AH350">
        <f t="shared" si="406"/>
        <v>7</v>
      </c>
    </row>
    <row r="351" spans="2:34" x14ac:dyDescent="0.25">
      <c r="B351">
        <v>0</v>
      </c>
      <c r="C351">
        <v>1</v>
      </c>
      <c r="D351">
        <v>1</v>
      </c>
      <c r="E351">
        <v>1</v>
      </c>
      <c r="F351">
        <v>0</v>
      </c>
      <c r="G351">
        <v>0</v>
      </c>
      <c r="H351">
        <v>1</v>
      </c>
      <c r="I351">
        <v>1</v>
      </c>
      <c r="J351">
        <v>1</v>
      </c>
      <c r="K351">
        <v>1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f t="shared" si="405"/>
        <v>0</v>
      </c>
      <c r="AH351">
        <f t="shared" si="406"/>
        <v>7</v>
      </c>
    </row>
    <row r="352" spans="2:34" x14ac:dyDescent="0.25">
      <c r="B352">
        <v>0</v>
      </c>
      <c r="C352">
        <v>1</v>
      </c>
      <c r="D352">
        <v>1</v>
      </c>
      <c r="E352">
        <v>1</v>
      </c>
      <c r="F352">
        <v>0</v>
      </c>
      <c r="G352">
        <v>0</v>
      </c>
      <c r="H352">
        <v>1</v>
      </c>
      <c r="I352">
        <v>1</v>
      </c>
      <c r="J352">
        <v>1</v>
      </c>
      <c r="K352">
        <v>1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f t="shared" si="405"/>
        <v>0</v>
      </c>
      <c r="AH352">
        <f t="shared" si="406"/>
        <v>7</v>
      </c>
    </row>
    <row r="353" spans="2:34" x14ac:dyDescent="0.25">
      <c r="B353">
        <v>0</v>
      </c>
      <c r="C353">
        <v>1</v>
      </c>
      <c r="D353">
        <v>1</v>
      </c>
      <c r="E353">
        <v>1</v>
      </c>
      <c r="F353">
        <v>0</v>
      </c>
      <c r="G353">
        <v>0</v>
      </c>
      <c r="H353">
        <v>1</v>
      </c>
      <c r="I353">
        <v>1</v>
      </c>
      <c r="J353">
        <v>1</v>
      </c>
      <c r="K353">
        <v>1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f t="shared" si="405"/>
        <v>0</v>
      </c>
      <c r="AH353">
        <f t="shared" si="406"/>
        <v>7</v>
      </c>
    </row>
    <row r="354" spans="2:34" x14ac:dyDescent="0.25">
      <c r="B354">
        <v>0</v>
      </c>
      <c r="C354">
        <v>1</v>
      </c>
      <c r="D354">
        <v>1</v>
      </c>
      <c r="E354">
        <v>1</v>
      </c>
      <c r="F354">
        <v>0</v>
      </c>
      <c r="G354">
        <v>0</v>
      </c>
      <c r="H354">
        <v>1</v>
      </c>
      <c r="I354">
        <v>1</v>
      </c>
      <c r="J354">
        <v>1</v>
      </c>
      <c r="K354">
        <v>1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f t="shared" si="405"/>
        <v>0</v>
      </c>
      <c r="AH354">
        <f t="shared" si="406"/>
        <v>7</v>
      </c>
    </row>
    <row r="355" spans="2:34" x14ac:dyDescent="0.25">
      <c r="B355">
        <v>0</v>
      </c>
      <c r="C355">
        <v>1</v>
      </c>
      <c r="D355">
        <v>1</v>
      </c>
      <c r="E355">
        <v>1</v>
      </c>
      <c r="F355">
        <v>0</v>
      </c>
      <c r="G355">
        <v>0</v>
      </c>
      <c r="H355">
        <v>1</v>
      </c>
      <c r="I355">
        <v>1</v>
      </c>
      <c r="J355">
        <v>1</v>
      </c>
      <c r="K355">
        <v>1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f t="shared" si="405"/>
        <v>0</v>
      </c>
      <c r="AH355">
        <f t="shared" si="406"/>
        <v>7</v>
      </c>
    </row>
    <row r="356" spans="2:34" x14ac:dyDescent="0.25">
      <c r="B356">
        <v>0</v>
      </c>
      <c r="C356">
        <v>1</v>
      </c>
      <c r="D356">
        <v>1</v>
      </c>
      <c r="E356">
        <v>1</v>
      </c>
      <c r="F356">
        <v>0</v>
      </c>
      <c r="G356">
        <v>0</v>
      </c>
      <c r="H356">
        <v>1</v>
      </c>
      <c r="I356">
        <v>1</v>
      </c>
      <c r="J356">
        <v>1</v>
      </c>
      <c r="K356">
        <v>1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f t="shared" si="405"/>
        <v>0</v>
      </c>
      <c r="AH356">
        <f t="shared" si="406"/>
        <v>7</v>
      </c>
    </row>
    <row r="357" spans="2:34" x14ac:dyDescent="0.25">
      <c r="B357">
        <v>0</v>
      </c>
      <c r="C357">
        <v>1</v>
      </c>
      <c r="D357">
        <v>1</v>
      </c>
      <c r="E357">
        <v>1</v>
      </c>
      <c r="F357">
        <v>0</v>
      </c>
      <c r="G357">
        <v>0</v>
      </c>
      <c r="H357">
        <v>1</v>
      </c>
      <c r="I357">
        <v>1</v>
      </c>
      <c r="J357">
        <v>1</v>
      </c>
      <c r="K357">
        <v>1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f t="shared" si="405"/>
        <v>0</v>
      </c>
      <c r="AH357">
        <f t="shared" si="406"/>
        <v>7</v>
      </c>
    </row>
    <row r="358" spans="2:34" x14ac:dyDescent="0.25">
      <c r="B358">
        <v>0</v>
      </c>
      <c r="C358">
        <v>1</v>
      </c>
      <c r="D358">
        <v>1</v>
      </c>
      <c r="E358">
        <v>1</v>
      </c>
      <c r="F358">
        <v>0</v>
      </c>
      <c r="G358">
        <v>0</v>
      </c>
      <c r="H358">
        <v>1</v>
      </c>
      <c r="I358">
        <v>1</v>
      </c>
      <c r="J358">
        <v>1</v>
      </c>
      <c r="K358">
        <v>1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f t="shared" si="405"/>
        <v>0</v>
      </c>
      <c r="AH358">
        <f t="shared" si="406"/>
        <v>7</v>
      </c>
    </row>
    <row r="359" spans="2:34" x14ac:dyDescent="0.25">
      <c r="B359">
        <v>0</v>
      </c>
      <c r="C359">
        <v>1</v>
      </c>
      <c r="D359">
        <v>1</v>
      </c>
      <c r="E359">
        <v>1</v>
      </c>
      <c r="F359">
        <v>0</v>
      </c>
      <c r="G359">
        <v>0</v>
      </c>
      <c r="H359">
        <v>1</v>
      </c>
      <c r="I359">
        <v>1</v>
      </c>
      <c r="J359">
        <v>1</v>
      </c>
      <c r="K359">
        <v>1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f t="shared" si="405"/>
        <v>0</v>
      </c>
      <c r="AH359">
        <f t="shared" si="406"/>
        <v>7</v>
      </c>
    </row>
    <row r="360" spans="2:34" x14ac:dyDescent="0.25">
      <c r="B360">
        <v>0</v>
      </c>
      <c r="C360">
        <v>1</v>
      </c>
      <c r="D360">
        <v>1</v>
      </c>
      <c r="E360">
        <v>1</v>
      </c>
      <c r="F360">
        <v>0</v>
      </c>
      <c r="G360">
        <v>0</v>
      </c>
      <c r="H360">
        <v>1</v>
      </c>
      <c r="I360">
        <v>1</v>
      </c>
      <c r="J360">
        <v>1</v>
      </c>
      <c r="K360">
        <v>1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f t="shared" si="405"/>
        <v>0</v>
      </c>
      <c r="AH360">
        <f t="shared" si="406"/>
        <v>7</v>
      </c>
    </row>
    <row r="361" spans="2:34" x14ac:dyDescent="0.25">
      <c r="B361">
        <v>0</v>
      </c>
      <c r="C361">
        <v>1</v>
      </c>
      <c r="D361">
        <v>1</v>
      </c>
      <c r="E361">
        <v>1</v>
      </c>
      <c r="F361">
        <v>0</v>
      </c>
      <c r="G361">
        <v>0</v>
      </c>
      <c r="H361">
        <v>1</v>
      </c>
      <c r="I361">
        <v>1</v>
      </c>
      <c r="J361">
        <v>1</v>
      </c>
      <c r="K361">
        <v>1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f t="shared" si="405"/>
        <v>0</v>
      </c>
      <c r="AH361">
        <f t="shared" si="406"/>
        <v>7</v>
      </c>
    </row>
    <row r="362" spans="2:34" x14ac:dyDescent="0.25">
      <c r="B362">
        <v>0</v>
      </c>
      <c r="C362">
        <v>1</v>
      </c>
      <c r="D362">
        <v>1</v>
      </c>
      <c r="E362">
        <v>1</v>
      </c>
      <c r="F362">
        <v>0</v>
      </c>
      <c r="G362">
        <v>0</v>
      </c>
      <c r="H362">
        <v>1</v>
      </c>
      <c r="I362">
        <v>1</v>
      </c>
      <c r="J362">
        <v>1</v>
      </c>
      <c r="K362">
        <v>1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f t="shared" si="405"/>
        <v>0</v>
      </c>
      <c r="AH362">
        <f t="shared" si="406"/>
        <v>7</v>
      </c>
    </row>
    <row r="363" spans="2:34" x14ac:dyDescent="0.25">
      <c r="B363">
        <v>0</v>
      </c>
      <c r="C363">
        <v>1</v>
      </c>
      <c r="D363">
        <v>1</v>
      </c>
      <c r="E363">
        <v>1</v>
      </c>
      <c r="F363">
        <v>0</v>
      </c>
      <c r="G363">
        <v>0</v>
      </c>
      <c r="H363">
        <v>1</v>
      </c>
      <c r="I363">
        <v>1</v>
      </c>
      <c r="J363">
        <v>1</v>
      </c>
      <c r="K363">
        <v>1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f t="shared" si="405"/>
        <v>0</v>
      </c>
      <c r="AH363">
        <f t="shared" si="406"/>
        <v>7</v>
      </c>
    </row>
    <row r="364" spans="2:34" x14ac:dyDescent="0.25">
      <c r="B364">
        <v>0</v>
      </c>
      <c r="C364">
        <v>1</v>
      </c>
      <c r="D364">
        <v>1</v>
      </c>
      <c r="E364">
        <v>1</v>
      </c>
      <c r="F364">
        <v>0</v>
      </c>
      <c r="G364">
        <v>0</v>
      </c>
      <c r="H364">
        <v>1</v>
      </c>
      <c r="I364">
        <v>1</v>
      </c>
      <c r="J364">
        <v>1</v>
      </c>
      <c r="K364">
        <v>1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f t="shared" si="405"/>
        <v>0</v>
      </c>
      <c r="AH364">
        <f t="shared" si="406"/>
        <v>7</v>
      </c>
    </row>
    <row r="365" spans="2:34" x14ac:dyDescent="0.25">
      <c r="B365">
        <v>0</v>
      </c>
      <c r="C365">
        <v>1</v>
      </c>
      <c r="D365">
        <v>1</v>
      </c>
      <c r="E365">
        <v>1</v>
      </c>
      <c r="F365">
        <v>0</v>
      </c>
      <c r="G365">
        <v>0</v>
      </c>
      <c r="H365">
        <v>1</v>
      </c>
      <c r="I365">
        <v>1</v>
      </c>
      <c r="J365">
        <v>1</v>
      </c>
      <c r="K365">
        <v>1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f t="shared" si="405"/>
        <v>0</v>
      </c>
      <c r="AH365">
        <f t="shared" si="406"/>
        <v>7</v>
      </c>
    </row>
    <row r="366" spans="2:34" x14ac:dyDescent="0.25">
      <c r="B366">
        <v>0</v>
      </c>
      <c r="C366">
        <v>1</v>
      </c>
      <c r="D366">
        <v>1</v>
      </c>
      <c r="E366">
        <v>1</v>
      </c>
      <c r="F366">
        <v>0</v>
      </c>
      <c r="G366">
        <v>0</v>
      </c>
      <c r="H366">
        <v>1</v>
      </c>
      <c r="I366">
        <v>1</v>
      </c>
      <c r="J366">
        <v>1</v>
      </c>
      <c r="K366">
        <v>1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f t="shared" si="405"/>
        <v>0</v>
      </c>
      <c r="AH366">
        <f t="shared" si="406"/>
        <v>7</v>
      </c>
    </row>
    <row r="367" spans="2:34" x14ac:dyDescent="0.25">
      <c r="B367">
        <v>0</v>
      </c>
      <c r="C367">
        <v>1</v>
      </c>
      <c r="D367">
        <v>1</v>
      </c>
      <c r="E367">
        <v>1</v>
      </c>
      <c r="F367">
        <v>0</v>
      </c>
      <c r="G367">
        <v>0</v>
      </c>
      <c r="H367">
        <v>1</v>
      </c>
      <c r="I367">
        <v>1</v>
      </c>
      <c r="J367">
        <v>1</v>
      </c>
      <c r="K367">
        <v>1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f t="shared" si="405"/>
        <v>0</v>
      </c>
      <c r="AH367">
        <f t="shared" si="406"/>
        <v>7</v>
      </c>
    </row>
    <row r="368" spans="2:34" x14ac:dyDescent="0.25">
      <c r="B368">
        <v>0</v>
      </c>
      <c r="C368">
        <v>1</v>
      </c>
      <c r="D368">
        <v>1</v>
      </c>
      <c r="E368">
        <v>1</v>
      </c>
      <c r="F368">
        <v>0</v>
      </c>
      <c r="G368">
        <v>0</v>
      </c>
      <c r="H368">
        <v>1</v>
      </c>
      <c r="I368">
        <v>1</v>
      </c>
      <c r="J368">
        <v>1</v>
      </c>
      <c r="K368">
        <v>1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f t="shared" si="405"/>
        <v>0</v>
      </c>
      <c r="AH368">
        <f t="shared" si="406"/>
        <v>7</v>
      </c>
    </row>
    <row r="369" spans="2:34" x14ac:dyDescent="0.25">
      <c r="B369">
        <v>0</v>
      </c>
      <c r="C369">
        <v>1</v>
      </c>
      <c r="D369">
        <v>1</v>
      </c>
      <c r="E369">
        <v>1</v>
      </c>
      <c r="F369">
        <v>0</v>
      </c>
      <c r="G369">
        <v>0</v>
      </c>
      <c r="H369">
        <v>1</v>
      </c>
      <c r="I369">
        <v>1</v>
      </c>
      <c r="J369">
        <v>1</v>
      </c>
      <c r="K369">
        <v>1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f t="shared" si="405"/>
        <v>0</v>
      </c>
      <c r="AH369">
        <f t="shared" si="406"/>
        <v>7</v>
      </c>
    </row>
    <row r="370" spans="2:34" x14ac:dyDescent="0.25">
      <c r="B370">
        <v>0</v>
      </c>
      <c r="C370">
        <v>1</v>
      </c>
      <c r="D370">
        <v>1</v>
      </c>
      <c r="E370">
        <v>1</v>
      </c>
      <c r="F370">
        <v>0</v>
      </c>
      <c r="G370">
        <v>0</v>
      </c>
      <c r="H370">
        <v>1</v>
      </c>
      <c r="I370">
        <v>1</v>
      </c>
      <c r="J370">
        <v>1</v>
      </c>
      <c r="K370">
        <v>1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f t="shared" si="405"/>
        <v>0</v>
      </c>
      <c r="AH370">
        <f t="shared" si="406"/>
        <v>7</v>
      </c>
    </row>
    <row r="371" spans="2:34" x14ac:dyDescent="0.25">
      <c r="B371">
        <v>0</v>
      </c>
      <c r="C371">
        <v>1</v>
      </c>
      <c r="D371">
        <v>1</v>
      </c>
      <c r="E371">
        <v>1</v>
      </c>
      <c r="F371">
        <v>0</v>
      </c>
      <c r="G371">
        <v>0</v>
      </c>
      <c r="H371">
        <v>1</v>
      </c>
      <c r="I371">
        <v>1</v>
      </c>
      <c r="J371">
        <v>1</v>
      </c>
      <c r="K371">
        <v>1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f t="shared" si="405"/>
        <v>0</v>
      </c>
      <c r="AH371">
        <f t="shared" si="406"/>
        <v>7</v>
      </c>
    </row>
    <row r="372" spans="2:34" x14ac:dyDescent="0.25">
      <c r="B372">
        <v>0</v>
      </c>
      <c r="C372">
        <v>1</v>
      </c>
      <c r="D372">
        <v>1</v>
      </c>
      <c r="E372">
        <v>1</v>
      </c>
      <c r="F372">
        <v>0</v>
      </c>
      <c r="G372">
        <v>0</v>
      </c>
      <c r="H372">
        <v>1</v>
      </c>
      <c r="I372">
        <v>1</v>
      </c>
      <c r="J372">
        <v>1</v>
      </c>
      <c r="K372">
        <v>1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f t="shared" si="405"/>
        <v>0</v>
      </c>
      <c r="AH372">
        <f t="shared" si="406"/>
        <v>7</v>
      </c>
    </row>
    <row r="373" spans="2:34" x14ac:dyDescent="0.25">
      <c r="B373">
        <v>0</v>
      </c>
      <c r="C373">
        <v>1</v>
      </c>
      <c r="D373">
        <v>1</v>
      </c>
      <c r="E373">
        <v>1</v>
      </c>
      <c r="F373">
        <v>0</v>
      </c>
      <c r="G373">
        <v>0</v>
      </c>
      <c r="H373">
        <v>1</v>
      </c>
      <c r="I373">
        <v>1</v>
      </c>
      <c r="J373">
        <v>1</v>
      </c>
      <c r="K373">
        <v>1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f t="shared" si="405"/>
        <v>0</v>
      </c>
      <c r="AH373">
        <f t="shared" si="406"/>
        <v>7</v>
      </c>
    </row>
    <row r="374" spans="2:34" x14ac:dyDescent="0.25">
      <c r="B374">
        <v>0</v>
      </c>
      <c r="C374">
        <v>1</v>
      </c>
      <c r="D374">
        <v>1</v>
      </c>
      <c r="E374">
        <v>1</v>
      </c>
      <c r="F374">
        <v>0</v>
      </c>
      <c r="G374">
        <v>0</v>
      </c>
      <c r="H374">
        <v>1</v>
      </c>
      <c r="I374">
        <v>1</v>
      </c>
      <c r="J374">
        <v>1</v>
      </c>
      <c r="K374">
        <v>1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f t="shared" si="405"/>
        <v>0</v>
      </c>
      <c r="AH374">
        <f t="shared" si="406"/>
        <v>7</v>
      </c>
    </row>
    <row r="375" spans="2:34" x14ac:dyDescent="0.25">
      <c r="B375">
        <v>0</v>
      </c>
      <c r="C375">
        <v>1</v>
      </c>
      <c r="D375">
        <v>1</v>
      </c>
      <c r="E375">
        <v>1</v>
      </c>
      <c r="F375">
        <v>0</v>
      </c>
      <c r="G375">
        <v>0</v>
      </c>
      <c r="H375">
        <v>1</v>
      </c>
      <c r="I375">
        <v>1</v>
      </c>
      <c r="J375">
        <v>1</v>
      </c>
      <c r="K375">
        <v>1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f t="shared" si="405"/>
        <v>0</v>
      </c>
      <c r="AH375">
        <f t="shared" si="406"/>
        <v>7</v>
      </c>
    </row>
    <row r="376" spans="2:34" x14ac:dyDescent="0.25">
      <c r="B376">
        <v>0</v>
      </c>
      <c r="C376">
        <v>1</v>
      </c>
      <c r="D376">
        <v>1</v>
      </c>
      <c r="E376">
        <v>1</v>
      </c>
      <c r="F376">
        <v>0</v>
      </c>
      <c r="G376">
        <v>0</v>
      </c>
      <c r="H376">
        <v>1</v>
      </c>
      <c r="I376">
        <v>1</v>
      </c>
      <c r="J376">
        <v>1</v>
      </c>
      <c r="K376">
        <v>1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f t="shared" si="405"/>
        <v>0</v>
      </c>
      <c r="AH376">
        <f t="shared" si="406"/>
        <v>7</v>
      </c>
    </row>
    <row r="377" spans="2:34" x14ac:dyDescent="0.25">
      <c r="B377">
        <v>0</v>
      </c>
      <c r="C377">
        <v>1</v>
      </c>
      <c r="D377">
        <v>1</v>
      </c>
      <c r="E377">
        <v>1</v>
      </c>
      <c r="F377">
        <v>0</v>
      </c>
      <c r="G377">
        <v>0</v>
      </c>
      <c r="H377">
        <v>1</v>
      </c>
      <c r="I377">
        <v>1</v>
      </c>
      <c r="J377">
        <v>1</v>
      </c>
      <c r="K377">
        <v>1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f t="shared" si="405"/>
        <v>0</v>
      </c>
      <c r="AH377">
        <f t="shared" si="406"/>
        <v>7</v>
      </c>
    </row>
    <row r="378" spans="2:34" x14ac:dyDescent="0.25">
      <c r="B378">
        <v>0</v>
      </c>
      <c r="C378">
        <v>0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f t="shared" si="405"/>
        <v>0</v>
      </c>
      <c r="AH378">
        <f t="shared" si="406"/>
        <v>0</v>
      </c>
    </row>
    <row r="379" spans="2:34" x14ac:dyDescent="0.25">
      <c r="B379">
        <v>0</v>
      </c>
      <c r="C379">
        <v>0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f t="shared" si="405"/>
        <v>0</v>
      </c>
      <c r="AH379">
        <f t="shared" si="406"/>
        <v>0</v>
      </c>
    </row>
    <row r="380" spans="2:34" x14ac:dyDescent="0.25">
      <c r="B380">
        <v>0</v>
      </c>
      <c r="C380">
        <v>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f t="shared" si="405"/>
        <v>0</v>
      </c>
      <c r="AH380">
        <f t="shared" si="406"/>
        <v>0</v>
      </c>
    </row>
    <row r="381" spans="2:34" x14ac:dyDescent="0.25">
      <c r="B381">
        <v>1</v>
      </c>
      <c r="C381">
        <v>1</v>
      </c>
      <c r="D381">
        <v>0</v>
      </c>
      <c r="E381">
        <v>0</v>
      </c>
      <c r="F381">
        <v>0</v>
      </c>
      <c r="G381">
        <v>1</v>
      </c>
      <c r="H381">
        <v>1</v>
      </c>
      <c r="I381">
        <v>0</v>
      </c>
      <c r="J381">
        <v>0</v>
      </c>
      <c r="K381">
        <v>1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f t="shared" si="405"/>
        <v>0</v>
      </c>
      <c r="AH381">
        <f t="shared" si="406"/>
        <v>5</v>
      </c>
    </row>
    <row r="382" spans="2:34" x14ac:dyDescent="0.25">
      <c r="B382">
        <v>1</v>
      </c>
      <c r="C382">
        <v>1</v>
      </c>
      <c r="D382">
        <v>0</v>
      </c>
      <c r="E382">
        <v>0</v>
      </c>
      <c r="F382">
        <v>0</v>
      </c>
      <c r="G382">
        <v>1</v>
      </c>
      <c r="H382">
        <v>1</v>
      </c>
      <c r="I382">
        <v>0</v>
      </c>
      <c r="J382">
        <v>0</v>
      </c>
      <c r="K382">
        <v>1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f t="shared" si="405"/>
        <v>0</v>
      </c>
      <c r="AH382">
        <f t="shared" si="406"/>
        <v>5</v>
      </c>
    </row>
    <row r="383" spans="2:34" x14ac:dyDescent="0.25">
      <c r="B383">
        <v>1</v>
      </c>
      <c r="C383">
        <v>1</v>
      </c>
      <c r="D383">
        <v>0</v>
      </c>
      <c r="E383">
        <v>0</v>
      </c>
      <c r="F383">
        <v>0</v>
      </c>
      <c r="G383">
        <v>1</v>
      </c>
      <c r="H383">
        <v>1</v>
      </c>
      <c r="I383">
        <v>0</v>
      </c>
      <c r="J383">
        <v>0</v>
      </c>
      <c r="K383">
        <v>1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f t="shared" si="405"/>
        <v>0</v>
      </c>
      <c r="AH383">
        <f t="shared" si="406"/>
        <v>5</v>
      </c>
    </row>
    <row r="384" spans="2:34" x14ac:dyDescent="0.25">
      <c r="B384">
        <v>1</v>
      </c>
      <c r="C384">
        <v>1</v>
      </c>
      <c r="D384">
        <v>0</v>
      </c>
      <c r="E384">
        <v>0</v>
      </c>
      <c r="F384">
        <v>0</v>
      </c>
      <c r="G384">
        <v>1</v>
      </c>
      <c r="H384">
        <v>1</v>
      </c>
      <c r="I384">
        <v>0</v>
      </c>
      <c r="J384">
        <v>0</v>
      </c>
      <c r="K384">
        <v>1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f t="shared" si="405"/>
        <v>0</v>
      </c>
      <c r="AH384">
        <f t="shared" si="406"/>
        <v>5</v>
      </c>
    </row>
    <row r="385" spans="2:34" x14ac:dyDescent="0.25">
      <c r="B385">
        <v>1</v>
      </c>
      <c r="C385">
        <v>1</v>
      </c>
      <c r="D385">
        <v>0</v>
      </c>
      <c r="E385">
        <v>0</v>
      </c>
      <c r="F385">
        <v>0</v>
      </c>
      <c r="G385">
        <v>1</v>
      </c>
      <c r="H385">
        <v>1</v>
      </c>
      <c r="I385">
        <v>0</v>
      </c>
      <c r="J385">
        <v>0</v>
      </c>
      <c r="K385">
        <v>1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f t="shared" si="405"/>
        <v>0</v>
      </c>
      <c r="AH385">
        <f t="shared" si="406"/>
        <v>5</v>
      </c>
    </row>
    <row r="386" spans="2:34" x14ac:dyDescent="0.25">
      <c r="B386">
        <v>1</v>
      </c>
      <c r="C386">
        <v>1</v>
      </c>
      <c r="D386">
        <v>0</v>
      </c>
      <c r="E386">
        <v>0</v>
      </c>
      <c r="F386">
        <v>0</v>
      </c>
      <c r="G386">
        <v>1</v>
      </c>
      <c r="H386">
        <v>1</v>
      </c>
      <c r="I386">
        <v>0</v>
      </c>
      <c r="J386">
        <v>0</v>
      </c>
      <c r="K386">
        <v>1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f t="shared" si="405"/>
        <v>0</v>
      </c>
      <c r="AH386">
        <f t="shared" si="406"/>
        <v>5</v>
      </c>
    </row>
    <row r="387" spans="2:34" x14ac:dyDescent="0.25">
      <c r="B387">
        <v>1</v>
      </c>
      <c r="C387">
        <v>1</v>
      </c>
      <c r="D387">
        <v>0</v>
      </c>
      <c r="E387">
        <v>0</v>
      </c>
      <c r="F387">
        <v>0</v>
      </c>
      <c r="G387">
        <v>1</v>
      </c>
      <c r="H387">
        <v>1</v>
      </c>
      <c r="I387">
        <v>0</v>
      </c>
      <c r="J387">
        <v>0</v>
      </c>
      <c r="K387">
        <v>1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f t="shared" si="405"/>
        <v>0</v>
      </c>
      <c r="AH387">
        <f t="shared" si="406"/>
        <v>5</v>
      </c>
    </row>
    <row r="388" spans="2:34" x14ac:dyDescent="0.25">
      <c r="B388">
        <v>1</v>
      </c>
      <c r="C388">
        <v>1</v>
      </c>
      <c r="D388">
        <v>0</v>
      </c>
      <c r="E388">
        <v>0</v>
      </c>
      <c r="F388">
        <v>0</v>
      </c>
      <c r="G388">
        <v>1</v>
      </c>
      <c r="H388">
        <v>1</v>
      </c>
      <c r="I388">
        <v>0</v>
      </c>
      <c r="J388">
        <v>0</v>
      </c>
      <c r="K388">
        <v>1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f t="shared" si="405"/>
        <v>0</v>
      </c>
      <c r="AH388">
        <f t="shared" si="406"/>
        <v>5</v>
      </c>
    </row>
    <row r="389" spans="2:34" x14ac:dyDescent="0.25">
      <c r="B389">
        <v>1</v>
      </c>
      <c r="C389">
        <v>1</v>
      </c>
      <c r="D389">
        <v>0</v>
      </c>
      <c r="E389">
        <v>0</v>
      </c>
      <c r="F389">
        <v>0</v>
      </c>
      <c r="G389">
        <v>1</v>
      </c>
      <c r="H389">
        <v>1</v>
      </c>
      <c r="I389">
        <v>0</v>
      </c>
      <c r="J389">
        <v>0</v>
      </c>
      <c r="K389">
        <v>1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f t="shared" si="405"/>
        <v>0</v>
      </c>
      <c r="AH389">
        <f t="shared" si="406"/>
        <v>5</v>
      </c>
    </row>
    <row r="390" spans="2:34" x14ac:dyDescent="0.25">
      <c r="B390">
        <v>1</v>
      </c>
      <c r="C390">
        <v>1</v>
      </c>
      <c r="D390">
        <v>0</v>
      </c>
      <c r="E390">
        <v>0</v>
      </c>
      <c r="F390">
        <v>0</v>
      </c>
      <c r="G390">
        <v>1</v>
      </c>
      <c r="H390">
        <v>1</v>
      </c>
      <c r="I390">
        <v>0</v>
      </c>
      <c r="J390">
        <v>0</v>
      </c>
      <c r="K390">
        <v>1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f t="shared" si="405"/>
        <v>0</v>
      </c>
      <c r="AH390">
        <f t="shared" si="406"/>
        <v>5</v>
      </c>
    </row>
    <row r="391" spans="2:34" x14ac:dyDescent="0.25">
      <c r="B391">
        <v>1</v>
      </c>
      <c r="C391">
        <v>1</v>
      </c>
      <c r="D391">
        <v>0</v>
      </c>
      <c r="E391">
        <v>0</v>
      </c>
      <c r="F391">
        <v>0</v>
      </c>
      <c r="G391">
        <v>1</v>
      </c>
      <c r="H391">
        <v>1</v>
      </c>
      <c r="I391">
        <v>0</v>
      </c>
      <c r="J391">
        <v>0</v>
      </c>
      <c r="K391">
        <v>1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f t="shared" si="405"/>
        <v>0</v>
      </c>
      <c r="AH391">
        <f t="shared" si="406"/>
        <v>5</v>
      </c>
    </row>
    <row r="392" spans="2:34" x14ac:dyDescent="0.25">
      <c r="B392">
        <v>1</v>
      </c>
      <c r="C392">
        <v>1</v>
      </c>
      <c r="D392">
        <v>0</v>
      </c>
      <c r="E392">
        <v>0</v>
      </c>
      <c r="F392">
        <v>0</v>
      </c>
      <c r="G392">
        <v>1</v>
      </c>
      <c r="H392">
        <v>1</v>
      </c>
      <c r="I392">
        <v>0</v>
      </c>
      <c r="J392">
        <v>0</v>
      </c>
      <c r="K392">
        <v>1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f t="shared" si="405"/>
        <v>0</v>
      </c>
      <c r="AH392">
        <f t="shared" si="406"/>
        <v>5</v>
      </c>
    </row>
    <row r="393" spans="2:34" x14ac:dyDescent="0.25">
      <c r="B393">
        <v>1</v>
      </c>
      <c r="C393">
        <v>1</v>
      </c>
      <c r="D393">
        <v>0</v>
      </c>
      <c r="E393">
        <v>0</v>
      </c>
      <c r="F393">
        <v>0</v>
      </c>
      <c r="G393">
        <v>1</v>
      </c>
      <c r="H393">
        <v>1</v>
      </c>
      <c r="I393">
        <v>0</v>
      </c>
      <c r="J393">
        <v>0</v>
      </c>
      <c r="K393">
        <v>1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f t="shared" si="405"/>
        <v>0</v>
      </c>
      <c r="AH393">
        <f t="shared" si="406"/>
        <v>5</v>
      </c>
    </row>
    <row r="394" spans="2:34" x14ac:dyDescent="0.25">
      <c r="B394">
        <v>1</v>
      </c>
      <c r="C394">
        <v>1</v>
      </c>
      <c r="D394">
        <v>0</v>
      </c>
      <c r="E394">
        <v>0</v>
      </c>
      <c r="F394">
        <v>0</v>
      </c>
      <c r="G394">
        <v>1</v>
      </c>
      <c r="H394">
        <v>1</v>
      </c>
      <c r="I394">
        <v>0</v>
      </c>
      <c r="J394">
        <v>0</v>
      </c>
      <c r="K394">
        <v>1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f t="shared" si="405"/>
        <v>0</v>
      </c>
      <c r="AH394">
        <f t="shared" si="406"/>
        <v>5</v>
      </c>
    </row>
    <row r="395" spans="2:34" x14ac:dyDescent="0.25">
      <c r="B395">
        <v>1</v>
      </c>
      <c r="C395">
        <v>1</v>
      </c>
      <c r="D395">
        <v>0</v>
      </c>
      <c r="E395">
        <v>0</v>
      </c>
      <c r="F395">
        <v>0</v>
      </c>
      <c r="G395">
        <v>1</v>
      </c>
      <c r="H395">
        <v>1</v>
      </c>
      <c r="I395">
        <v>0</v>
      </c>
      <c r="J395">
        <v>0</v>
      </c>
      <c r="K395">
        <v>1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f t="shared" si="405"/>
        <v>0</v>
      </c>
      <c r="AH395">
        <f t="shared" si="406"/>
        <v>5</v>
      </c>
    </row>
    <row r="396" spans="2:34" x14ac:dyDescent="0.25">
      <c r="B396">
        <v>1</v>
      </c>
      <c r="C396">
        <v>1</v>
      </c>
      <c r="D396">
        <v>0</v>
      </c>
      <c r="E396">
        <v>0</v>
      </c>
      <c r="F396">
        <v>0</v>
      </c>
      <c r="G396">
        <v>1</v>
      </c>
      <c r="H396">
        <v>1</v>
      </c>
      <c r="I396">
        <v>0</v>
      </c>
      <c r="J396">
        <v>0</v>
      </c>
      <c r="K396">
        <v>1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f t="shared" si="405"/>
        <v>0</v>
      </c>
      <c r="AH396">
        <f t="shared" si="406"/>
        <v>5</v>
      </c>
    </row>
    <row r="397" spans="2:34" x14ac:dyDescent="0.25">
      <c r="B397">
        <v>1</v>
      </c>
      <c r="C397">
        <v>1</v>
      </c>
      <c r="D397">
        <v>0</v>
      </c>
      <c r="E397">
        <v>0</v>
      </c>
      <c r="F397">
        <v>0</v>
      </c>
      <c r="G397">
        <v>1</v>
      </c>
      <c r="H397">
        <v>1</v>
      </c>
      <c r="I397">
        <v>0</v>
      </c>
      <c r="J397">
        <v>0</v>
      </c>
      <c r="K397">
        <v>1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f t="shared" si="405"/>
        <v>0</v>
      </c>
      <c r="AH397">
        <f t="shared" si="406"/>
        <v>5</v>
      </c>
    </row>
    <row r="398" spans="2:34" x14ac:dyDescent="0.25">
      <c r="B398">
        <v>1</v>
      </c>
      <c r="C398">
        <v>1</v>
      </c>
      <c r="D398">
        <v>0</v>
      </c>
      <c r="E398">
        <v>0</v>
      </c>
      <c r="F398">
        <v>0</v>
      </c>
      <c r="G398">
        <v>1</v>
      </c>
      <c r="H398">
        <v>1</v>
      </c>
      <c r="I398">
        <v>0</v>
      </c>
      <c r="J398">
        <v>0</v>
      </c>
      <c r="K398">
        <v>1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f t="shared" si="405"/>
        <v>0</v>
      </c>
      <c r="AH398">
        <f t="shared" si="406"/>
        <v>5</v>
      </c>
    </row>
    <row r="399" spans="2:34" x14ac:dyDescent="0.25">
      <c r="B399">
        <v>0</v>
      </c>
      <c r="C399">
        <v>0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f t="shared" ref="AG399:AG462" si="407">SUMPRODUCT($B$333:$AE$333,B399:AE399)</f>
        <v>0</v>
      </c>
      <c r="AH399">
        <f t="shared" ref="AH399:AH462" si="408">SUM(B399:AE399)</f>
        <v>0</v>
      </c>
    </row>
    <row r="400" spans="2:34" x14ac:dyDescent="0.25">
      <c r="B400">
        <v>0</v>
      </c>
      <c r="C400">
        <v>0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f t="shared" si="407"/>
        <v>0</v>
      </c>
      <c r="AH400">
        <f t="shared" si="408"/>
        <v>0</v>
      </c>
    </row>
    <row r="401" spans="2:34" x14ac:dyDescent="0.25">
      <c r="B401">
        <v>0</v>
      </c>
      <c r="C401">
        <v>1</v>
      </c>
      <c r="D401">
        <v>1</v>
      </c>
      <c r="E401">
        <v>1</v>
      </c>
      <c r="F401">
        <v>0</v>
      </c>
      <c r="G401">
        <v>0</v>
      </c>
      <c r="H401">
        <v>1</v>
      </c>
      <c r="I401">
        <v>1</v>
      </c>
      <c r="J401">
        <v>1</v>
      </c>
      <c r="K401">
        <v>1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f t="shared" si="407"/>
        <v>0</v>
      </c>
      <c r="AH401">
        <f t="shared" si="408"/>
        <v>7</v>
      </c>
    </row>
    <row r="402" spans="2:34" x14ac:dyDescent="0.25">
      <c r="B402">
        <v>0</v>
      </c>
      <c r="C402">
        <v>1</v>
      </c>
      <c r="D402">
        <v>1</v>
      </c>
      <c r="E402">
        <v>1</v>
      </c>
      <c r="F402">
        <v>0</v>
      </c>
      <c r="G402">
        <v>0</v>
      </c>
      <c r="H402">
        <v>1</v>
      </c>
      <c r="I402">
        <v>1</v>
      </c>
      <c r="J402">
        <v>1</v>
      </c>
      <c r="K402">
        <v>1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f t="shared" si="407"/>
        <v>0</v>
      </c>
      <c r="AH402">
        <f t="shared" si="408"/>
        <v>7</v>
      </c>
    </row>
    <row r="403" spans="2:34" x14ac:dyDescent="0.25">
      <c r="B403">
        <v>0</v>
      </c>
      <c r="C403">
        <v>1</v>
      </c>
      <c r="D403">
        <v>1</v>
      </c>
      <c r="E403">
        <v>1</v>
      </c>
      <c r="F403">
        <v>0</v>
      </c>
      <c r="G403">
        <v>0</v>
      </c>
      <c r="H403">
        <v>1</v>
      </c>
      <c r="I403">
        <v>1</v>
      </c>
      <c r="J403">
        <v>1</v>
      </c>
      <c r="K403">
        <v>1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f t="shared" si="407"/>
        <v>0</v>
      </c>
      <c r="AH403">
        <f t="shared" si="408"/>
        <v>7</v>
      </c>
    </row>
    <row r="404" spans="2:34" x14ac:dyDescent="0.25">
      <c r="B404">
        <v>0</v>
      </c>
      <c r="C404">
        <v>1</v>
      </c>
      <c r="D404">
        <v>1</v>
      </c>
      <c r="E404">
        <v>1</v>
      </c>
      <c r="F404">
        <v>0</v>
      </c>
      <c r="G404">
        <v>0</v>
      </c>
      <c r="H404">
        <v>1</v>
      </c>
      <c r="I404">
        <v>1</v>
      </c>
      <c r="J404">
        <v>1</v>
      </c>
      <c r="K404">
        <v>1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f t="shared" si="407"/>
        <v>0</v>
      </c>
      <c r="AH404">
        <f t="shared" si="408"/>
        <v>7</v>
      </c>
    </row>
    <row r="405" spans="2:34" x14ac:dyDescent="0.25">
      <c r="B405">
        <v>0</v>
      </c>
      <c r="C405">
        <v>1</v>
      </c>
      <c r="D405">
        <v>1</v>
      </c>
      <c r="E405">
        <v>1</v>
      </c>
      <c r="F405">
        <v>0</v>
      </c>
      <c r="G405">
        <v>0</v>
      </c>
      <c r="H405">
        <v>1</v>
      </c>
      <c r="I405">
        <v>1</v>
      </c>
      <c r="J405">
        <v>1</v>
      </c>
      <c r="K405">
        <v>1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f t="shared" si="407"/>
        <v>0</v>
      </c>
      <c r="AH405">
        <f t="shared" si="408"/>
        <v>7</v>
      </c>
    </row>
    <row r="406" spans="2:34" x14ac:dyDescent="0.25">
      <c r="B406">
        <v>0</v>
      </c>
      <c r="C406">
        <v>1</v>
      </c>
      <c r="D406">
        <v>1</v>
      </c>
      <c r="E406">
        <v>1</v>
      </c>
      <c r="F406">
        <v>0</v>
      </c>
      <c r="G406">
        <v>0</v>
      </c>
      <c r="H406">
        <v>1</v>
      </c>
      <c r="I406">
        <v>1</v>
      </c>
      <c r="J406">
        <v>1</v>
      </c>
      <c r="K406">
        <v>1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f t="shared" si="407"/>
        <v>0</v>
      </c>
      <c r="AH406">
        <f t="shared" si="408"/>
        <v>7</v>
      </c>
    </row>
    <row r="407" spans="2:34" x14ac:dyDescent="0.25">
      <c r="B407">
        <v>0</v>
      </c>
      <c r="C407">
        <v>1</v>
      </c>
      <c r="D407">
        <v>1</v>
      </c>
      <c r="E407">
        <v>1</v>
      </c>
      <c r="F407">
        <v>0</v>
      </c>
      <c r="G407">
        <v>0</v>
      </c>
      <c r="H407">
        <v>1</v>
      </c>
      <c r="I407">
        <v>1</v>
      </c>
      <c r="J407">
        <v>1</v>
      </c>
      <c r="K407">
        <v>1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f t="shared" si="407"/>
        <v>0</v>
      </c>
      <c r="AH407">
        <f t="shared" si="408"/>
        <v>7</v>
      </c>
    </row>
    <row r="408" spans="2:34" x14ac:dyDescent="0.25">
      <c r="B408">
        <v>0</v>
      </c>
      <c r="C408">
        <v>1</v>
      </c>
      <c r="D408">
        <v>1</v>
      </c>
      <c r="E408">
        <v>1</v>
      </c>
      <c r="F408">
        <v>0</v>
      </c>
      <c r="G408">
        <v>0</v>
      </c>
      <c r="H408">
        <v>1</v>
      </c>
      <c r="I408">
        <v>1</v>
      </c>
      <c r="J408">
        <v>1</v>
      </c>
      <c r="K408">
        <v>1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f t="shared" si="407"/>
        <v>0</v>
      </c>
      <c r="AH408">
        <f t="shared" si="408"/>
        <v>7</v>
      </c>
    </row>
    <row r="409" spans="2:34" x14ac:dyDescent="0.25">
      <c r="B409">
        <v>0</v>
      </c>
      <c r="C409">
        <v>1</v>
      </c>
      <c r="D409">
        <v>1</v>
      </c>
      <c r="E409">
        <v>1</v>
      </c>
      <c r="F409">
        <v>0</v>
      </c>
      <c r="G409">
        <v>0</v>
      </c>
      <c r="H409">
        <v>1</v>
      </c>
      <c r="I409">
        <v>1</v>
      </c>
      <c r="J409">
        <v>1</v>
      </c>
      <c r="K409">
        <v>1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f t="shared" si="407"/>
        <v>0</v>
      </c>
      <c r="AH409">
        <f t="shared" si="408"/>
        <v>7</v>
      </c>
    </row>
    <row r="410" spans="2:34" x14ac:dyDescent="0.25">
      <c r="B410">
        <v>0</v>
      </c>
      <c r="C410">
        <v>1</v>
      </c>
      <c r="D410">
        <v>1</v>
      </c>
      <c r="E410">
        <v>1</v>
      </c>
      <c r="F410">
        <v>0</v>
      </c>
      <c r="G410">
        <v>0</v>
      </c>
      <c r="H410">
        <v>1</v>
      </c>
      <c r="I410">
        <v>1</v>
      </c>
      <c r="J410">
        <v>1</v>
      </c>
      <c r="K410">
        <v>1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f t="shared" si="407"/>
        <v>0</v>
      </c>
      <c r="AH410">
        <f t="shared" si="408"/>
        <v>7</v>
      </c>
    </row>
    <row r="411" spans="2:34" x14ac:dyDescent="0.25">
      <c r="B411">
        <v>0</v>
      </c>
      <c r="C411">
        <v>1</v>
      </c>
      <c r="D411">
        <v>1</v>
      </c>
      <c r="E411">
        <v>1</v>
      </c>
      <c r="F411">
        <v>0</v>
      </c>
      <c r="G411">
        <v>0</v>
      </c>
      <c r="H411">
        <v>1</v>
      </c>
      <c r="I411">
        <v>1</v>
      </c>
      <c r="J411">
        <v>1</v>
      </c>
      <c r="K411">
        <v>1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f t="shared" si="407"/>
        <v>0</v>
      </c>
      <c r="AH411">
        <f t="shared" si="408"/>
        <v>7</v>
      </c>
    </row>
    <row r="412" spans="2:34" x14ac:dyDescent="0.25">
      <c r="B412">
        <v>0</v>
      </c>
      <c r="C412">
        <v>1</v>
      </c>
      <c r="D412">
        <v>1</v>
      </c>
      <c r="E412">
        <v>1</v>
      </c>
      <c r="F412">
        <v>0</v>
      </c>
      <c r="G412">
        <v>0</v>
      </c>
      <c r="H412">
        <v>1</v>
      </c>
      <c r="I412">
        <v>1</v>
      </c>
      <c r="J412">
        <v>1</v>
      </c>
      <c r="K412">
        <v>1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f t="shared" si="407"/>
        <v>0</v>
      </c>
      <c r="AH412">
        <f t="shared" si="408"/>
        <v>7</v>
      </c>
    </row>
    <row r="413" spans="2:34" x14ac:dyDescent="0.25">
      <c r="B413">
        <v>0</v>
      </c>
      <c r="C413">
        <v>0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f t="shared" si="407"/>
        <v>0</v>
      </c>
      <c r="AH413">
        <f t="shared" si="408"/>
        <v>0</v>
      </c>
    </row>
    <row r="414" spans="2:34" x14ac:dyDescent="0.25">
      <c r="B414">
        <v>0</v>
      </c>
      <c r="C414">
        <v>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f t="shared" si="407"/>
        <v>0</v>
      </c>
      <c r="AH414">
        <f t="shared" si="408"/>
        <v>0</v>
      </c>
    </row>
    <row r="415" spans="2:34" x14ac:dyDescent="0.25">
      <c r="B415">
        <v>0</v>
      </c>
      <c r="C415">
        <v>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f t="shared" si="407"/>
        <v>0</v>
      </c>
      <c r="AH415">
        <f t="shared" si="408"/>
        <v>0</v>
      </c>
    </row>
    <row r="416" spans="2:34" x14ac:dyDescent="0.25">
      <c r="B416">
        <v>0</v>
      </c>
      <c r="C416">
        <v>0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f t="shared" si="407"/>
        <v>0</v>
      </c>
      <c r="AH416">
        <f t="shared" si="408"/>
        <v>0</v>
      </c>
    </row>
    <row r="417" spans="2:34" x14ac:dyDescent="0.25">
      <c r="B417">
        <v>0</v>
      </c>
      <c r="C417">
        <v>0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f t="shared" si="407"/>
        <v>0</v>
      </c>
      <c r="AH417">
        <f t="shared" si="408"/>
        <v>0</v>
      </c>
    </row>
    <row r="418" spans="2:34" x14ac:dyDescent="0.25">
      <c r="B418">
        <v>0</v>
      </c>
      <c r="C418">
        <v>0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f t="shared" si="407"/>
        <v>0</v>
      </c>
      <c r="AH418">
        <f t="shared" si="408"/>
        <v>0</v>
      </c>
    </row>
    <row r="419" spans="2:34" x14ac:dyDescent="0.25">
      <c r="B419">
        <v>0</v>
      </c>
      <c r="C419">
        <v>0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f t="shared" si="407"/>
        <v>0</v>
      </c>
      <c r="AH419">
        <f t="shared" si="408"/>
        <v>0</v>
      </c>
    </row>
    <row r="420" spans="2:34" x14ac:dyDescent="0.25">
      <c r="B420">
        <v>0</v>
      </c>
      <c r="C420">
        <v>0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f t="shared" si="407"/>
        <v>0</v>
      </c>
      <c r="AH420">
        <f t="shared" si="408"/>
        <v>0</v>
      </c>
    </row>
    <row r="421" spans="2:34" x14ac:dyDescent="0.25">
      <c r="B421">
        <v>0</v>
      </c>
      <c r="C421">
        <v>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f t="shared" si="407"/>
        <v>0</v>
      </c>
      <c r="AH421">
        <f t="shared" si="408"/>
        <v>0</v>
      </c>
    </row>
    <row r="422" spans="2:34" x14ac:dyDescent="0.25">
      <c r="B422">
        <v>0</v>
      </c>
      <c r="C422">
        <v>0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f t="shared" si="407"/>
        <v>0</v>
      </c>
      <c r="AH422">
        <f t="shared" si="408"/>
        <v>0</v>
      </c>
    </row>
    <row r="423" spans="2:34" x14ac:dyDescent="0.25">
      <c r="B423">
        <v>0</v>
      </c>
      <c r="C423">
        <v>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f t="shared" si="407"/>
        <v>0</v>
      </c>
      <c r="AH423">
        <f t="shared" si="408"/>
        <v>0</v>
      </c>
    </row>
    <row r="424" spans="2:34" x14ac:dyDescent="0.25">
      <c r="B424">
        <v>0</v>
      </c>
      <c r="C424">
        <v>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f t="shared" si="407"/>
        <v>0</v>
      </c>
      <c r="AH424">
        <f t="shared" si="408"/>
        <v>0</v>
      </c>
    </row>
    <row r="425" spans="2:34" x14ac:dyDescent="0.25">
      <c r="B425">
        <v>0</v>
      </c>
      <c r="C425">
        <v>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f t="shared" si="407"/>
        <v>0</v>
      </c>
      <c r="AH425">
        <f t="shared" si="408"/>
        <v>0</v>
      </c>
    </row>
    <row r="426" spans="2:34" x14ac:dyDescent="0.25">
      <c r="B426">
        <v>0</v>
      </c>
      <c r="C426">
        <v>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f t="shared" si="407"/>
        <v>0</v>
      </c>
      <c r="AH426">
        <f t="shared" si="408"/>
        <v>0</v>
      </c>
    </row>
    <row r="427" spans="2:34" x14ac:dyDescent="0.25">
      <c r="B427">
        <v>0</v>
      </c>
      <c r="C427">
        <v>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f t="shared" si="407"/>
        <v>0</v>
      </c>
      <c r="AH427">
        <f t="shared" si="408"/>
        <v>0</v>
      </c>
    </row>
    <row r="428" spans="2:34" x14ac:dyDescent="0.25">
      <c r="B428">
        <v>0</v>
      </c>
      <c r="C428">
        <v>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f t="shared" si="407"/>
        <v>0</v>
      </c>
      <c r="AH428">
        <f t="shared" si="408"/>
        <v>0</v>
      </c>
    </row>
    <row r="429" spans="2:34" x14ac:dyDescent="0.25">
      <c r="B429">
        <v>0</v>
      </c>
      <c r="C429">
        <v>0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f t="shared" si="407"/>
        <v>0</v>
      </c>
      <c r="AH429">
        <f t="shared" si="408"/>
        <v>0</v>
      </c>
    </row>
    <row r="430" spans="2:34" x14ac:dyDescent="0.25">
      <c r="B430">
        <v>0</v>
      </c>
      <c r="C430">
        <v>0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f t="shared" si="407"/>
        <v>0</v>
      </c>
      <c r="AH430">
        <f t="shared" si="408"/>
        <v>0</v>
      </c>
    </row>
    <row r="431" spans="2:34" x14ac:dyDescent="0.25">
      <c r="B431">
        <v>0</v>
      </c>
      <c r="C431">
        <v>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f t="shared" si="407"/>
        <v>0</v>
      </c>
      <c r="AH431">
        <f t="shared" si="408"/>
        <v>0</v>
      </c>
    </row>
    <row r="432" spans="2:34" x14ac:dyDescent="0.25">
      <c r="B432">
        <v>0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f t="shared" si="407"/>
        <v>0</v>
      </c>
      <c r="AH432">
        <f t="shared" si="408"/>
        <v>0</v>
      </c>
    </row>
    <row r="433" spans="2:34" x14ac:dyDescent="0.25">
      <c r="B433">
        <v>0</v>
      </c>
      <c r="C433">
        <v>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f t="shared" si="407"/>
        <v>0</v>
      </c>
      <c r="AH433">
        <f t="shared" si="408"/>
        <v>0</v>
      </c>
    </row>
    <row r="434" spans="2:34" x14ac:dyDescent="0.25">
      <c r="B434">
        <v>0</v>
      </c>
      <c r="C434">
        <v>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f t="shared" si="407"/>
        <v>0</v>
      </c>
      <c r="AH434">
        <f t="shared" si="408"/>
        <v>0</v>
      </c>
    </row>
    <row r="435" spans="2:34" x14ac:dyDescent="0.25">
      <c r="B435">
        <v>0</v>
      </c>
      <c r="C435">
        <v>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f t="shared" si="407"/>
        <v>0</v>
      </c>
      <c r="AH435">
        <f t="shared" si="408"/>
        <v>0</v>
      </c>
    </row>
    <row r="436" spans="2:34" x14ac:dyDescent="0.25">
      <c r="B436">
        <v>0</v>
      </c>
      <c r="C436">
        <v>0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f t="shared" si="407"/>
        <v>0</v>
      </c>
      <c r="AH436">
        <f t="shared" si="408"/>
        <v>0</v>
      </c>
    </row>
    <row r="437" spans="2:34" x14ac:dyDescent="0.25">
      <c r="B437">
        <v>0</v>
      </c>
      <c r="C437">
        <v>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f t="shared" si="407"/>
        <v>0</v>
      </c>
      <c r="AH437">
        <f t="shared" si="408"/>
        <v>0</v>
      </c>
    </row>
    <row r="438" spans="2:34" x14ac:dyDescent="0.25">
      <c r="B438">
        <v>0</v>
      </c>
      <c r="C438">
        <v>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f t="shared" si="407"/>
        <v>0</v>
      </c>
      <c r="AH438">
        <f t="shared" si="408"/>
        <v>0</v>
      </c>
    </row>
    <row r="439" spans="2:34" x14ac:dyDescent="0.25">
      <c r="B439">
        <v>0</v>
      </c>
      <c r="C439">
        <v>0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f t="shared" si="407"/>
        <v>0</v>
      </c>
      <c r="AH439">
        <f t="shared" si="408"/>
        <v>0</v>
      </c>
    </row>
    <row r="440" spans="2:34" x14ac:dyDescent="0.25">
      <c r="B440">
        <v>0</v>
      </c>
      <c r="C440">
        <v>0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f t="shared" si="407"/>
        <v>0</v>
      </c>
      <c r="AH440">
        <f t="shared" si="408"/>
        <v>0</v>
      </c>
    </row>
    <row r="441" spans="2:34" x14ac:dyDescent="0.25">
      <c r="B441">
        <v>0</v>
      </c>
      <c r="C441">
        <v>0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f t="shared" si="407"/>
        <v>0</v>
      </c>
      <c r="AH441">
        <f t="shared" si="408"/>
        <v>0</v>
      </c>
    </row>
    <row r="442" spans="2:34" x14ac:dyDescent="0.25">
      <c r="B442">
        <v>0</v>
      </c>
      <c r="C442">
        <v>0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f t="shared" si="407"/>
        <v>0</v>
      </c>
      <c r="AH442">
        <f t="shared" si="408"/>
        <v>0</v>
      </c>
    </row>
    <row r="443" spans="2:34" x14ac:dyDescent="0.25">
      <c r="B443">
        <v>0</v>
      </c>
      <c r="C443">
        <v>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f t="shared" si="407"/>
        <v>0</v>
      </c>
      <c r="AH443">
        <f t="shared" si="408"/>
        <v>0</v>
      </c>
    </row>
    <row r="444" spans="2:34" x14ac:dyDescent="0.25">
      <c r="B444">
        <v>0</v>
      </c>
      <c r="C444">
        <v>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f t="shared" si="407"/>
        <v>0</v>
      </c>
      <c r="AH444">
        <f t="shared" si="408"/>
        <v>0</v>
      </c>
    </row>
    <row r="445" spans="2:34" x14ac:dyDescent="0.25">
      <c r="B445">
        <v>0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f t="shared" si="407"/>
        <v>0</v>
      </c>
      <c r="AH445">
        <f t="shared" si="408"/>
        <v>0</v>
      </c>
    </row>
    <row r="446" spans="2:34" x14ac:dyDescent="0.25">
      <c r="B446">
        <v>0</v>
      </c>
      <c r="C446">
        <v>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f t="shared" si="407"/>
        <v>0</v>
      </c>
      <c r="AH446">
        <f t="shared" si="408"/>
        <v>0</v>
      </c>
    </row>
    <row r="447" spans="2:34" x14ac:dyDescent="0.25">
      <c r="B447">
        <v>0</v>
      </c>
      <c r="C447">
        <v>0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f t="shared" si="407"/>
        <v>0</v>
      </c>
      <c r="AH447">
        <f t="shared" si="408"/>
        <v>0</v>
      </c>
    </row>
    <row r="448" spans="2:34" x14ac:dyDescent="0.25">
      <c r="B448">
        <v>0</v>
      </c>
      <c r="C448">
        <v>0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f t="shared" si="407"/>
        <v>0</v>
      </c>
      <c r="AH448">
        <f t="shared" si="408"/>
        <v>0</v>
      </c>
    </row>
    <row r="449" spans="2:34" x14ac:dyDescent="0.25">
      <c r="B449">
        <v>0</v>
      </c>
      <c r="C449">
        <v>0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f t="shared" si="407"/>
        <v>0</v>
      </c>
      <c r="AH449">
        <f t="shared" si="408"/>
        <v>0</v>
      </c>
    </row>
    <row r="450" spans="2:34" x14ac:dyDescent="0.25">
      <c r="B450">
        <v>0</v>
      </c>
      <c r="C450">
        <v>0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f t="shared" si="407"/>
        <v>0</v>
      </c>
      <c r="AH450">
        <f t="shared" si="408"/>
        <v>0</v>
      </c>
    </row>
    <row r="451" spans="2:34" x14ac:dyDescent="0.25">
      <c r="B451">
        <v>0</v>
      </c>
      <c r="C451">
        <v>0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f t="shared" si="407"/>
        <v>0</v>
      </c>
      <c r="AH451">
        <f t="shared" si="408"/>
        <v>0</v>
      </c>
    </row>
    <row r="452" spans="2:34" x14ac:dyDescent="0.25">
      <c r="B452">
        <v>0</v>
      </c>
      <c r="C452">
        <v>0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f t="shared" si="407"/>
        <v>0</v>
      </c>
      <c r="AH452">
        <f t="shared" si="408"/>
        <v>0</v>
      </c>
    </row>
    <row r="453" spans="2:34" x14ac:dyDescent="0.25">
      <c r="B453">
        <v>0</v>
      </c>
      <c r="C453">
        <v>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f t="shared" si="407"/>
        <v>0</v>
      </c>
      <c r="AH453">
        <f t="shared" si="408"/>
        <v>0</v>
      </c>
    </row>
    <row r="454" spans="2:34" x14ac:dyDescent="0.25">
      <c r="B454">
        <v>0</v>
      </c>
      <c r="C454">
        <v>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f t="shared" si="407"/>
        <v>0</v>
      </c>
      <c r="AH454">
        <f t="shared" si="408"/>
        <v>0</v>
      </c>
    </row>
    <row r="455" spans="2:34" x14ac:dyDescent="0.25">
      <c r="B455">
        <v>0</v>
      </c>
      <c r="C455">
        <v>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f t="shared" si="407"/>
        <v>0</v>
      </c>
      <c r="AH455">
        <f t="shared" si="408"/>
        <v>0</v>
      </c>
    </row>
    <row r="456" spans="2:34" x14ac:dyDescent="0.25">
      <c r="B456">
        <v>0</v>
      </c>
      <c r="C456">
        <v>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f t="shared" si="407"/>
        <v>0</v>
      </c>
      <c r="AH456">
        <f t="shared" si="408"/>
        <v>0</v>
      </c>
    </row>
    <row r="457" spans="2:34" x14ac:dyDescent="0.25">
      <c r="B457">
        <v>0</v>
      </c>
      <c r="C457">
        <v>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f t="shared" si="407"/>
        <v>0</v>
      </c>
      <c r="AH457">
        <f t="shared" si="408"/>
        <v>0</v>
      </c>
    </row>
    <row r="458" spans="2:34" x14ac:dyDescent="0.25">
      <c r="B458">
        <v>0</v>
      </c>
      <c r="C458">
        <v>0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f t="shared" si="407"/>
        <v>0</v>
      </c>
      <c r="AH458">
        <f t="shared" si="408"/>
        <v>0</v>
      </c>
    </row>
    <row r="459" spans="2:34" x14ac:dyDescent="0.25">
      <c r="B459">
        <v>0</v>
      </c>
      <c r="C459">
        <v>0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f t="shared" si="407"/>
        <v>0</v>
      </c>
      <c r="AH459">
        <f t="shared" si="408"/>
        <v>0</v>
      </c>
    </row>
    <row r="460" spans="2:34" x14ac:dyDescent="0.25">
      <c r="B460">
        <v>0</v>
      </c>
      <c r="C460">
        <v>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f t="shared" si="407"/>
        <v>0</v>
      </c>
      <c r="AH460">
        <f t="shared" si="408"/>
        <v>0</v>
      </c>
    </row>
    <row r="461" spans="2:34" x14ac:dyDescent="0.25">
      <c r="B461">
        <v>0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f t="shared" si="407"/>
        <v>0</v>
      </c>
      <c r="AH461">
        <f t="shared" si="408"/>
        <v>0</v>
      </c>
    </row>
    <row r="462" spans="2:34" x14ac:dyDescent="0.25">
      <c r="B462">
        <v>0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f t="shared" si="407"/>
        <v>0</v>
      </c>
      <c r="AH462">
        <f t="shared" si="408"/>
        <v>0</v>
      </c>
    </row>
    <row r="463" spans="2:34" x14ac:dyDescent="0.25">
      <c r="B463">
        <v>0</v>
      </c>
      <c r="C463">
        <v>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f t="shared" ref="AG463:AG526" si="409">SUMPRODUCT($B$333:$AE$333,B463:AE463)</f>
        <v>0</v>
      </c>
      <c r="AH463">
        <f t="shared" ref="AH463:AH526" si="410">SUM(B463:AE463)</f>
        <v>0</v>
      </c>
    </row>
    <row r="464" spans="2:34" x14ac:dyDescent="0.25">
      <c r="B464">
        <v>0</v>
      </c>
      <c r="C464">
        <v>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f t="shared" si="409"/>
        <v>0</v>
      </c>
      <c r="AH464">
        <f t="shared" si="410"/>
        <v>0</v>
      </c>
    </row>
    <row r="465" spans="2:34" x14ac:dyDescent="0.25">
      <c r="B465">
        <v>0</v>
      </c>
      <c r="C465">
        <v>0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f t="shared" si="409"/>
        <v>0</v>
      </c>
      <c r="AH465">
        <f t="shared" si="410"/>
        <v>0</v>
      </c>
    </row>
    <row r="466" spans="2:34" x14ac:dyDescent="0.25">
      <c r="B466">
        <v>0</v>
      </c>
      <c r="C466">
        <v>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f t="shared" si="409"/>
        <v>0</v>
      </c>
      <c r="AH466">
        <f t="shared" si="410"/>
        <v>0</v>
      </c>
    </row>
    <row r="467" spans="2:34" x14ac:dyDescent="0.25">
      <c r="B467">
        <v>0</v>
      </c>
      <c r="C467">
        <v>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f t="shared" si="409"/>
        <v>0</v>
      </c>
      <c r="AH467">
        <f t="shared" si="410"/>
        <v>0</v>
      </c>
    </row>
    <row r="468" spans="2:34" x14ac:dyDescent="0.25">
      <c r="B468">
        <v>0</v>
      </c>
      <c r="C468">
        <v>0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f t="shared" si="409"/>
        <v>0</v>
      </c>
      <c r="AH468">
        <f t="shared" si="410"/>
        <v>0</v>
      </c>
    </row>
    <row r="469" spans="2:34" x14ac:dyDescent="0.25">
      <c r="B469">
        <v>0</v>
      </c>
      <c r="C469">
        <v>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f t="shared" si="409"/>
        <v>0</v>
      </c>
      <c r="AH469">
        <f t="shared" si="410"/>
        <v>0</v>
      </c>
    </row>
    <row r="470" spans="2:34" x14ac:dyDescent="0.25">
      <c r="B470">
        <v>0</v>
      </c>
      <c r="C470">
        <v>0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f t="shared" si="409"/>
        <v>0</v>
      </c>
      <c r="AH470">
        <f t="shared" si="410"/>
        <v>0</v>
      </c>
    </row>
    <row r="471" spans="2:34" x14ac:dyDescent="0.25">
      <c r="B471">
        <v>0</v>
      </c>
      <c r="C471">
        <v>0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f t="shared" si="409"/>
        <v>0</v>
      </c>
      <c r="AH471">
        <f t="shared" si="410"/>
        <v>0</v>
      </c>
    </row>
    <row r="472" spans="2:34" x14ac:dyDescent="0.25">
      <c r="B472">
        <v>0</v>
      </c>
      <c r="C472">
        <v>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f t="shared" si="409"/>
        <v>0</v>
      </c>
      <c r="AH472">
        <f t="shared" si="410"/>
        <v>0</v>
      </c>
    </row>
    <row r="473" spans="2:34" x14ac:dyDescent="0.25">
      <c r="B473">
        <v>0</v>
      </c>
      <c r="C473">
        <v>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f t="shared" si="409"/>
        <v>0</v>
      </c>
      <c r="AH473">
        <f t="shared" si="410"/>
        <v>0</v>
      </c>
    </row>
    <row r="474" spans="2:34" x14ac:dyDescent="0.25">
      <c r="B474">
        <v>0</v>
      </c>
      <c r="C474">
        <v>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f t="shared" si="409"/>
        <v>0</v>
      </c>
      <c r="AH474">
        <f t="shared" si="410"/>
        <v>0</v>
      </c>
    </row>
    <row r="475" spans="2:34" x14ac:dyDescent="0.25">
      <c r="B475">
        <v>0</v>
      </c>
      <c r="C475">
        <v>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f t="shared" si="409"/>
        <v>0</v>
      </c>
      <c r="AH475">
        <f t="shared" si="410"/>
        <v>0</v>
      </c>
    </row>
    <row r="476" spans="2:34" x14ac:dyDescent="0.25">
      <c r="B476">
        <v>0</v>
      </c>
      <c r="C476">
        <v>0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f t="shared" si="409"/>
        <v>0</v>
      </c>
      <c r="AH476">
        <f t="shared" si="410"/>
        <v>0</v>
      </c>
    </row>
    <row r="477" spans="2:34" x14ac:dyDescent="0.25">
      <c r="B477">
        <v>0</v>
      </c>
      <c r="C477">
        <v>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f t="shared" si="409"/>
        <v>0</v>
      </c>
      <c r="AH477">
        <f t="shared" si="410"/>
        <v>0</v>
      </c>
    </row>
    <row r="478" spans="2:34" x14ac:dyDescent="0.25">
      <c r="B478">
        <v>0</v>
      </c>
      <c r="C478">
        <v>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f t="shared" si="409"/>
        <v>0</v>
      </c>
      <c r="AH478">
        <f t="shared" si="410"/>
        <v>0</v>
      </c>
    </row>
    <row r="479" spans="2:34" x14ac:dyDescent="0.25">
      <c r="B479">
        <v>0</v>
      </c>
      <c r="C479">
        <v>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f t="shared" si="409"/>
        <v>0</v>
      </c>
      <c r="AH479">
        <f t="shared" si="410"/>
        <v>0</v>
      </c>
    </row>
    <row r="480" spans="2:34" x14ac:dyDescent="0.25">
      <c r="B480">
        <v>0</v>
      </c>
      <c r="C480">
        <v>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f t="shared" si="409"/>
        <v>0</v>
      </c>
      <c r="AH480">
        <f t="shared" si="410"/>
        <v>0</v>
      </c>
    </row>
    <row r="481" spans="2:34" x14ac:dyDescent="0.25">
      <c r="B481">
        <v>0</v>
      </c>
      <c r="C481">
        <v>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f t="shared" si="409"/>
        <v>0</v>
      </c>
      <c r="AH481">
        <f t="shared" si="410"/>
        <v>0</v>
      </c>
    </row>
    <row r="482" spans="2:34" x14ac:dyDescent="0.25">
      <c r="B482">
        <v>0</v>
      </c>
      <c r="C482">
        <v>0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f t="shared" si="409"/>
        <v>0</v>
      </c>
      <c r="AH482">
        <f t="shared" si="410"/>
        <v>0</v>
      </c>
    </row>
    <row r="483" spans="2:34" x14ac:dyDescent="0.25">
      <c r="B483">
        <v>0</v>
      </c>
      <c r="C483">
        <v>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f t="shared" si="409"/>
        <v>0</v>
      </c>
      <c r="AH483">
        <f t="shared" si="410"/>
        <v>0</v>
      </c>
    </row>
    <row r="484" spans="2:34" x14ac:dyDescent="0.25">
      <c r="B484">
        <v>0</v>
      </c>
      <c r="C484">
        <v>0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f t="shared" si="409"/>
        <v>0</v>
      </c>
      <c r="AH484">
        <f t="shared" si="410"/>
        <v>0</v>
      </c>
    </row>
    <row r="485" spans="2:34" x14ac:dyDescent="0.25">
      <c r="B485">
        <v>0</v>
      </c>
      <c r="C485">
        <v>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f t="shared" si="409"/>
        <v>0</v>
      </c>
      <c r="AH485">
        <f t="shared" si="410"/>
        <v>0</v>
      </c>
    </row>
    <row r="486" spans="2:34" x14ac:dyDescent="0.25">
      <c r="B486">
        <v>0</v>
      </c>
      <c r="C486">
        <v>0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f t="shared" si="409"/>
        <v>0</v>
      </c>
      <c r="AH486">
        <f t="shared" si="410"/>
        <v>0</v>
      </c>
    </row>
    <row r="487" spans="2:34" x14ac:dyDescent="0.25">
      <c r="B487">
        <v>0</v>
      </c>
      <c r="C487">
        <v>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f t="shared" si="409"/>
        <v>0</v>
      </c>
      <c r="AH487">
        <f t="shared" si="410"/>
        <v>0</v>
      </c>
    </row>
    <row r="488" spans="2:34" x14ac:dyDescent="0.25">
      <c r="B488">
        <v>0</v>
      </c>
      <c r="C488">
        <v>0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f t="shared" si="409"/>
        <v>0</v>
      </c>
      <c r="AH488">
        <f t="shared" si="410"/>
        <v>0</v>
      </c>
    </row>
    <row r="489" spans="2:34" x14ac:dyDescent="0.25">
      <c r="B489">
        <v>0</v>
      </c>
      <c r="C489">
        <v>0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f t="shared" si="409"/>
        <v>0</v>
      </c>
      <c r="AH489">
        <f t="shared" si="410"/>
        <v>0</v>
      </c>
    </row>
    <row r="490" spans="2:34" x14ac:dyDescent="0.25">
      <c r="B490">
        <v>0</v>
      </c>
      <c r="C490">
        <v>0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f t="shared" si="409"/>
        <v>0</v>
      </c>
      <c r="AH490">
        <f t="shared" si="410"/>
        <v>0</v>
      </c>
    </row>
    <row r="491" spans="2:34" x14ac:dyDescent="0.25">
      <c r="B491">
        <v>0</v>
      </c>
      <c r="C491">
        <v>0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f t="shared" si="409"/>
        <v>0</v>
      </c>
      <c r="AH491">
        <f t="shared" si="410"/>
        <v>0</v>
      </c>
    </row>
    <row r="492" spans="2:34" x14ac:dyDescent="0.25">
      <c r="B492">
        <v>0</v>
      </c>
      <c r="C492">
        <v>0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f t="shared" si="409"/>
        <v>0</v>
      </c>
      <c r="AH492">
        <f t="shared" si="410"/>
        <v>0</v>
      </c>
    </row>
    <row r="493" spans="2:34" x14ac:dyDescent="0.25">
      <c r="B493">
        <v>0</v>
      </c>
      <c r="C493">
        <v>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f t="shared" si="409"/>
        <v>0</v>
      </c>
      <c r="AH493">
        <f t="shared" si="410"/>
        <v>0</v>
      </c>
    </row>
    <row r="494" spans="2:34" x14ac:dyDescent="0.25">
      <c r="B494">
        <v>0</v>
      </c>
      <c r="C494">
        <v>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f t="shared" si="409"/>
        <v>0</v>
      </c>
      <c r="AH494">
        <f t="shared" si="410"/>
        <v>0</v>
      </c>
    </row>
    <row r="495" spans="2:34" x14ac:dyDescent="0.25">
      <c r="B495">
        <v>0</v>
      </c>
      <c r="C495">
        <v>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f t="shared" si="409"/>
        <v>0</v>
      </c>
      <c r="AH495">
        <f t="shared" si="410"/>
        <v>0</v>
      </c>
    </row>
    <row r="496" spans="2:34" x14ac:dyDescent="0.25">
      <c r="B496">
        <v>0</v>
      </c>
      <c r="C496">
        <v>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f t="shared" si="409"/>
        <v>0</v>
      </c>
      <c r="AH496">
        <f t="shared" si="410"/>
        <v>0</v>
      </c>
    </row>
    <row r="497" spans="2:34" x14ac:dyDescent="0.25">
      <c r="B497">
        <v>0</v>
      </c>
      <c r="C497">
        <v>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f t="shared" si="409"/>
        <v>0</v>
      </c>
      <c r="AH497">
        <f t="shared" si="410"/>
        <v>0</v>
      </c>
    </row>
    <row r="498" spans="2:34" x14ac:dyDescent="0.25">
      <c r="B498">
        <v>0</v>
      </c>
      <c r="C498">
        <v>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f t="shared" si="409"/>
        <v>0</v>
      </c>
      <c r="AH498">
        <f t="shared" si="410"/>
        <v>0</v>
      </c>
    </row>
    <row r="499" spans="2:34" x14ac:dyDescent="0.25">
      <c r="B499">
        <v>0</v>
      </c>
      <c r="C499">
        <v>0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f t="shared" si="409"/>
        <v>0</v>
      </c>
      <c r="AH499">
        <f t="shared" si="410"/>
        <v>0</v>
      </c>
    </row>
    <row r="500" spans="2:34" x14ac:dyDescent="0.25">
      <c r="B500">
        <v>0</v>
      </c>
      <c r="C500">
        <v>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f t="shared" si="409"/>
        <v>0</v>
      </c>
      <c r="AH500">
        <f t="shared" si="410"/>
        <v>0</v>
      </c>
    </row>
    <row r="501" spans="2:34" x14ac:dyDescent="0.25">
      <c r="B501">
        <v>0</v>
      </c>
      <c r="C501">
        <v>0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f t="shared" si="409"/>
        <v>0</v>
      </c>
      <c r="AH501">
        <f t="shared" si="410"/>
        <v>0</v>
      </c>
    </row>
    <row r="502" spans="2:34" x14ac:dyDescent="0.25">
      <c r="B502">
        <v>0</v>
      </c>
      <c r="C502">
        <v>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f t="shared" si="409"/>
        <v>0</v>
      </c>
      <c r="AH502">
        <f t="shared" si="410"/>
        <v>0</v>
      </c>
    </row>
    <row r="503" spans="2:34" x14ac:dyDescent="0.25">
      <c r="B503">
        <v>0</v>
      </c>
      <c r="C503">
        <v>0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f t="shared" si="409"/>
        <v>0</v>
      </c>
      <c r="AH503">
        <f t="shared" si="410"/>
        <v>0</v>
      </c>
    </row>
    <row r="504" spans="2:34" x14ac:dyDescent="0.25">
      <c r="B504">
        <v>0</v>
      </c>
      <c r="C504">
        <v>0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f t="shared" si="409"/>
        <v>0</v>
      </c>
      <c r="AH504">
        <f t="shared" si="410"/>
        <v>0</v>
      </c>
    </row>
    <row r="505" spans="2:34" x14ac:dyDescent="0.25">
      <c r="B505">
        <v>0</v>
      </c>
      <c r="C505">
        <v>0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f t="shared" si="409"/>
        <v>0</v>
      </c>
      <c r="AH505">
        <f t="shared" si="410"/>
        <v>0</v>
      </c>
    </row>
    <row r="506" spans="2:34" x14ac:dyDescent="0.25">
      <c r="B506">
        <v>0</v>
      </c>
      <c r="C506">
        <v>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f t="shared" si="409"/>
        <v>0</v>
      </c>
      <c r="AH506">
        <f t="shared" si="410"/>
        <v>0</v>
      </c>
    </row>
    <row r="507" spans="2:34" x14ac:dyDescent="0.25">
      <c r="B507">
        <v>0</v>
      </c>
      <c r="C507">
        <v>0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f t="shared" si="409"/>
        <v>0</v>
      </c>
      <c r="AH507">
        <f t="shared" si="410"/>
        <v>0</v>
      </c>
    </row>
    <row r="508" spans="2:34" x14ac:dyDescent="0.25">
      <c r="B508">
        <v>0</v>
      </c>
      <c r="C508">
        <v>0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f t="shared" si="409"/>
        <v>0</v>
      </c>
      <c r="AH508">
        <f t="shared" si="410"/>
        <v>0</v>
      </c>
    </row>
    <row r="509" spans="2:34" x14ac:dyDescent="0.25">
      <c r="B509">
        <v>0</v>
      </c>
      <c r="C509">
        <v>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f t="shared" si="409"/>
        <v>0</v>
      </c>
      <c r="AH509">
        <f t="shared" si="410"/>
        <v>0</v>
      </c>
    </row>
    <row r="510" spans="2:34" x14ac:dyDescent="0.25">
      <c r="B510">
        <v>0</v>
      </c>
      <c r="C510">
        <v>0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f t="shared" si="409"/>
        <v>0</v>
      </c>
      <c r="AH510">
        <f t="shared" si="410"/>
        <v>0</v>
      </c>
    </row>
    <row r="511" spans="2:34" x14ac:dyDescent="0.25">
      <c r="B511">
        <v>0</v>
      </c>
      <c r="C511">
        <v>0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f t="shared" si="409"/>
        <v>0</v>
      </c>
      <c r="AH511">
        <f t="shared" si="410"/>
        <v>0</v>
      </c>
    </row>
    <row r="512" spans="2:34" x14ac:dyDescent="0.25">
      <c r="B512">
        <v>0</v>
      </c>
      <c r="C512">
        <v>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f t="shared" si="409"/>
        <v>0</v>
      </c>
      <c r="AH512">
        <f t="shared" si="410"/>
        <v>0</v>
      </c>
    </row>
    <row r="513" spans="2:34" x14ac:dyDescent="0.25">
      <c r="B513">
        <v>0</v>
      </c>
      <c r="C513">
        <v>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f t="shared" si="409"/>
        <v>0</v>
      </c>
      <c r="AH513">
        <f t="shared" si="410"/>
        <v>0</v>
      </c>
    </row>
    <row r="514" spans="2:34" x14ac:dyDescent="0.25">
      <c r="B514">
        <v>0</v>
      </c>
      <c r="C514">
        <v>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f t="shared" si="409"/>
        <v>0</v>
      </c>
      <c r="AH514">
        <f t="shared" si="410"/>
        <v>0</v>
      </c>
    </row>
    <row r="515" spans="2:34" x14ac:dyDescent="0.25">
      <c r="B515">
        <v>0</v>
      </c>
      <c r="C515">
        <v>0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f t="shared" si="409"/>
        <v>0</v>
      </c>
      <c r="AH515">
        <f t="shared" si="410"/>
        <v>0</v>
      </c>
    </row>
    <row r="516" spans="2:34" x14ac:dyDescent="0.25">
      <c r="B516">
        <v>0</v>
      </c>
      <c r="C516">
        <v>0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f t="shared" si="409"/>
        <v>0</v>
      </c>
      <c r="AH516">
        <f t="shared" si="410"/>
        <v>0</v>
      </c>
    </row>
    <row r="517" spans="2:34" x14ac:dyDescent="0.25">
      <c r="B517">
        <v>0</v>
      </c>
      <c r="C517">
        <v>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f t="shared" si="409"/>
        <v>0</v>
      </c>
      <c r="AH517">
        <f t="shared" si="410"/>
        <v>0</v>
      </c>
    </row>
    <row r="518" spans="2:34" x14ac:dyDescent="0.25">
      <c r="B518">
        <v>0</v>
      </c>
      <c r="C518">
        <v>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f t="shared" si="409"/>
        <v>0</v>
      </c>
      <c r="AH518">
        <f t="shared" si="410"/>
        <v>0</v>
      </c>
    </row>
    <row r="519" spans="2:34" x14ac:dyDescent="0.25">
      <c r="B519">
        <v>0</v>
      </c>
      <c r="C519">
        <v>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f t="shared" si="409"/>
        <v>0</v>
      </c>
      <c r="AH519">
        <f t="shared" si="410"/>
        <v>0</v>
      </c>
    </row>
    <row r="520" spans="2:34" x14ac:dyDescent="0.25">
      <c r="B520">
        <v>0</v>
      </c>
      <c r="C520">
        <v>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f t="shared" si="409"/>
        <v>0</v>
      </c>
      <c r="AH520">
        <f t="shared" si="410"/>
        <v>0</v>
      </c>
    </row>
    <row r="521" spans="2:34" x14ac:dyDescent="0.25">
      <c r="B521">
        <v>0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f t="shared" si="409"/>
        <v>0</v>
      </c>
      <c r="AH521">
        <f t="shared" si="410"/>
        <v>0</v>
      </c>
    </row>
    <row r="522" spans="2:34" x14ac:dyDescent="0.25">
      <c r="B522">
        <v>0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f t="shared" si="409"/>
        <v>0</v>
      </c>
      <c r="AH522">
        <f t="shared" si="410"/>
        <v>0</v>
      </c>
    </row>
    <row r="523" spans="2:34" x14ac:dyDescent="0.25">
      <c r="B523">
        <v>0</v>
      </c>
      <c r="C523">
        <v>0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f t="shared" si="409"/>
        <v>0</v>
      </c>
      <c r="AH523">
        <f t="shared" si="410"/>
        <v>0</v>
      </c>
    </row>
    <row r="524" spans="2:34" x14ac:dyDescent="0.25">
      <c r="B524">
        <v>0</v>
      </c>
      <c r="C524">
        <v>0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f t="shared" si="409"/>
        <v>0</v>
      </c>
      <c r="AH524">
        <f t="shared" si="410"/>
        <v>0</v>
      </c>
    </row>
    <row r="525" spans="2:34" x14ac:dyDescent="0.25">
      <c r="B525">
        <v>0</v>
      </c>
      <c r="C525">
        <v>0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f t="shared" si="409"/>
        <v>0</v>
      </c>
      <c r="AH525">
        <f t="shared" si="410"/>
        <v>0</v>
      </c>
    </row>
    <row r="526" spans="2:34" x14ac:dyDescent="0.25">
      <c r="B526">
        <v>0</v>
      </c>
      <c r="C526">
        <v>0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f t="shared" si="409"/>
        <v>0</v>
      </c>
      <c r="AH526">
        <f t="shared" si="410"/>
        <v>0</v>
      </c>
    </row>
    <row r="527" spans="2:34" x14ac:dyDescent="0.25">
      <c r="B527">
        <v>0</v>
      </c>
      <c r="C527">
        <v>0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f t="shared" ref="AG527:AG590" si="411">SUMPRODUCT($B$333:$AE$333,B527:AE527)</f>
        <v>0</v>
      </c>
      <c r="AH527">
        <f t="shared" ref="AH527:AH590" si="412">SUM(B527:AE527)</f>
        <v>0</v>
      </c>
    </row>
    <row r="528" spans="2:34" x14ac:dyDescent="0.25">
      <c r="B528">
        <v>0</v>
      </c>
      <c r="C528">
        <v>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f t="shared" si="411"/>
        <v>0</v>
      </c>
      <c r="AH528">
        <f t="shared" si="412"/>
        <v>0</v>
      </c>
    </row>
    <row r="529" spans="2:34" x14ac:dyDescent="0.25">
      <c r="B529">
        <v>0</v>
      </c>
      <c r="C529">
        <v>0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f t="shared" si="411"/>
        <v>0</v>
      </c>
      <c r="AH529">
        <f t="shared" si="412"/>
        <v>0</v>
      </c>
    </row>
    <row r="530" spans="2:34" x14ac:dyDescent="0.25">
      <c r="B530">
        <v>0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f t="shared" si="411"/>
        <v>0</v>
      </c>
      <c r="AH530">
        <f t="shared" si="412"/>
        <v>0</v>
      </c>
    </row>
    <row r="531" spans="2:34" x14ac:dyDescent="0.25">
      <c r="B531">
        <v>0</v>
      </c>
      <c r="C531">
        <v>0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f t="shared" si="411"/>
        <v>0</v>
      </c>
      <c r="AH531">
        <f t="shared" si="412"/>
        <v>0</v>
      </c>
    </row>
    <row r="532" spans="2:34" x14ac:dyDescent="0.25">
      <c r="B532">
        <v>0</v>
      </c>
      <c r="C532">
        <v>0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f t="shared" si="411"/>
        <v>0</v>
      </c>
      <c r="AH532">
        <f t="shared" si="412"/>
        <v>0</v>
      </c>
    </row>
    <row r="533" spans="2:34" x14ac:dyDescent="0.25">
      <c r="B533">
        <v>0</v>
      </c>
      <c r="C533">
        <v>0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f t="shared" si="411"/>
        <v>0</v>
      </c>
      <c r="AH533">
        <f t="shared" si="412"/>
        <v>0</v>
      </c>
    </row>
    <row r="534" spans="2:34" x14ac:dyDescent="0.25">
      <c r="B534">
        <v>0</v>
      </c>
      <c r="C534">
        <v>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f t="shared" si="411"/>
        <v>0</v>
      </c>
      <c r="AH534">
        <f t="shared" si="412"/>
        <v>0</v>
      </c>
    </row>
    <row r="535" spans="2:34" x14ac:dyDescent="0.25">
      <c r="B535">
        <v>0</v>
      </c>
      <c r="C535">
        <v>0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f t="shared" si="411"/>
        <v>0</v>
      </c>
      <c r="AH535">
        <f t="shared" si="412"/>
        <v>0</v>
      </c>
    </row>
    <row r="536" spans="2:34" x14ac:dyDescent="0.25">
      <c r="B536">
        <v>0</v>
      </c>
      <c r="C536">
        <v>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f t="shared" si="411"/>
        <v>0</v>
      </c>
      <c r="AH536">
        <f t="shared" si="412"/>
        <v>0</v>
      </c>
    </row>
    <row r="537" spans="2:34" x14ac:dyDescent="0.25">
      <c r="B537">
        <v>0</v>
      </c>
      <c r="C537">
        <v>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f t="shared" si="411"/>
        <v>0</v>
      </c>
      <c r="AH537">
        <f t="shared" si="412"/>
        <v>0</v>
      </c>
    </row>
    <row r="538" spans="2:34" x14ac:dyDescent="0.25">
      <c r="B538">
        <v>0</v>
      </c>
      <c r="C538">
        <v>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f t="shared" si="411"/>
        <v>0</v>
      </c>
      <c r="AH538">
        <f t="shared" si="412"/>
        <v>0</v>
      </c>
    </row>
    <row r="539" spans="2:34" x14ac:dyDescent="0.25">
      <c r="B539">
        <v>0</v>
      </c>
      <c r="C539">
        <v>0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f t="shared" si="411"/>
        <v>0</v>
      </c>
      <c r="AH539">
        <f t="shared" si="412"/>
        <v>0</v>
      </c>
    </row>
    <row r="540" spans="2:34" x14ac:dyDescent="0.25">
      <c r="B540">
        <v>0</v>
      </c>
      <c r="C540">
        <v>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f t="shared" si="411"/>
        <v>0</v>
      </c>
      <c r="AH540">
        <f t="shared" si="412"/>
        <v>0</v>
      </c>
    </row>
    <row r="541" spans="2:34" x14ac:dyDescent="0.25">
      <c r="B541">
        <v>0</v>
      </c>
      <c r="C541">
        <v>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f t="shared" si="411"/>
        <v>0</v>
      </c>
      <c r="AH541">
        <f t="shared" si="412"/>
        <v>0</v>
      </c>
    </row>
    <row r="542" spans="2:34" x14ac:dyDescent="0.25">
      <c r="B542">
        <v>0</v>
      </c>
      <c r="C542">
        <v>0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f t="shared" si="411"/>
        <v>0</v>
      </c>
      <c r="AH542">
        <f t="shared" si="412"/>
        <v>0</v>
      </c>
    </row>
    <row r="543" spans="2:34" x14ac:dyDescent="0.25">
      <c r="B543">
        <v>0</v>
      </c>
      <c r="C543">
        <v>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f t="shared" si="411"/>
        <v>0</v>
      </c>
      <c r="AH543">
        <f t="shared" si="412"/>
        <v>0</v>
      </c>
    </row>
    <row r="544" spans="2:34" x14ac:dyDescent="0.25">
      <c r="B544">
        <v>0</v>
      </c>
      <c r="C544">
        <v>0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f t="shared" si="411"/>
        <v>0</v>
      </c>
      <c r="AH544">
        <f t="shared" si="412"/>
        <v>0</v>
      </c>
    </row>
    <row r="545" spans="2:34" x14ac:dyDescent="0.25">
      <c r="B545">
        <v>0</v>
      </c>
      <c r="C545">
        <v>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f t="shared" si="411"/>
        <v>0</v>
      </c>
      <c r="AH545">
        <f t="shared" si="412"/>
        <v>0</v>
      </c>
    </row>
    <row r="546" spans="2:34" x14ac:dyDescent="0.25">
      <c r="B546">
        <v>0</v>
      </c>
      <c r="C546">
        <v>0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f t="shared" si="411"/>
        <v>0</v>
      </c>
      <c r="AH546">
        <f t="shared" si="412"/>
        <v>0</v>
      </c>
    </row>
    <row r="547" spans="2:34" x14ac:dyDescent="0.25">
      <c r="B547">
        <v>0</v>
      </c>
      <c r="C547">
        <v>0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f t="shared" si="411"/>
        <v>0</v>
      </c>
      <c r="AH547">
        <f t="shared" si="412"/>
        <v>0</v>
      </c>
    </row>
    <row r="548" spans="2:34" x14ac:dyDescent="0.25">
      <c r="B548">
        <v>0</v>
      </c>
      <c r="C548">
        <v>0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f t="shared" si="411"/>
        <v>0</v>
      </c>
      <c r="AH548">
        <f t="shared" si="412"/>
        <v>0</v>
      </c>
    </row>
    <row r="549" spans="2:34" x14ac:dyDescent="0.25">
      <c r="B549">
        <v>0</v>
      </c>
      <c r="C549">
        <v>0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f t="shared" si="411"/>
        <v>0</v>
      </c>
      <c r="AH549">
        <f t="shared" si="412"/>
        <v>0</v>
      </c>
    </row>
    <row r="550" spans="2:34" x14ac:dyDescent="0.25">
      <c r="B550">
        <v>0</v>
      </c>
      <c r="C550">
        <v>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f t="shared" si="411"/>
        <v>0</v>
      </c>
      <c r="AH550">
        <f t="shared" si="412"/>
        <v>0</v>
      </c>
    </row>
    <row r="551" spans="2:34" x14ac:dyDescent="0.25">
      <c r="B551">
        <v>0</v>
      </c>
      <c r="C551">
        <v>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f t="shared" si="411"/>
        <v>0</v>
      </c>
      <c r="AH551">
        <f t="shared" si="412"/>
        <v>0</v>
      </c>
    </row>
    <row r="552" spans="2:34" x14ac:dyDescent="0.25">
      <c r="B552">
        <v>0</v>
      </c>
      <c r="C552">
        <v>0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f t="shared" si="411"/>
        <v>0</v>
      </c>
      <c r="AH552">
        <f t="shared" si="412"/>
        <v>0</v>
      </c>
    </row>
    <row r="553" spans="2:34" x14ac:dyDescent="0.25">
      <c r="B553">
        <v>0</v>
      </c>
      <c r="C553">
        <v>0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f t="shared" si="411"/>
        <v>0</v>
      </c>
      <c r="AH553">
        <f t="shared" si="412"/>
        <v>0</v>
      </c>
    </row>
    <row r="554" spans="2:34" x14ac:dyDescent="0.25">
      <c r="B554">
        <v>0</v>
      </c>
      <c r="C554">
        <v>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f t="shared" si="411"/>
        <v>0</v>
      </c>
      <c r="AH554">
        <f t="shared" si="412"/>
        <v>0</v>
      </c>
    </row>
    <row r="555" spans="2:34" x14ac:dyDescent="0.25">
      <c r="B555">
        <v>0</v>
      </c>
      <c r="C555">
        <v>0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f t="shared" si="411"/>
        <v>0</v>
      </c>
      <c r="AH555">
        <f t="shared" si="412"/>
        <v>0</v>
      </c>
    </row>
    <row r="556" spans="2:34" x14ac:dyDescent="0.25">
      <c r="B556">
        <v>0</v>
      </c>
      <c r="C556">
        <v>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f t="shared" si="411"/>
        <v>0</v>
      </c>
      <c r="AH556">
        <f t="shared" si="412"/>
        <v>0</v>
      </c>
    </row>
    <row r="557" spans="2:34" x14ac:dyDescent="0.25">
      <c r="B557">
        <v>0</v>
      </c>
      <c r="C557">
        <v>0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f t="shared" si="411"/>
        <v>0</v>
      </c>
      <c r="AH557">
        <f t="shared" si="412"/>
        <v>0</v>
      </c>
    </row>
    <row r="558" spans="2:34" x14ac:dyDescent="0.25">
      <c r="B558">
        <v>0</v>
      </c>
      <c r="C558">
        <v>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f t="shared" si="411"/>
        <v>0</v>
      </c>
      <c r="AH558">
        <f t="shared" si="412"/>
        <v>0</v>
      </c>
    </row>
    <row r="559" spans="2:34" x14ac:dyDescent="0.25">
      <c r="B559">
        <v>0</v>
      </c>
      <c r="C559">
        <v>0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f t="shared" si="411"/>
        <v>0</v>
      </c>
      <c r="AH559">
        <f t="shared" si="412"/>
        <v>0</v>
      </c>
    </row>
    <row r="560" spans="2:34" x14ac:dyDescent="0.25">
      <c r="B560">
        <v>0</v>
      </c>
      <c r="C560">
        <v>0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f t="shared" si="411"/>
        <v>0</v>
      </c>
      <c r="AH560">
        <f t="shared" si="412"/>
        <v>0</v>
      </c>
    </row>
    <row r="561" spans="2:34" x14ac:dyDescent="0.25">
      <c r="B561">
        <v>0</v>
      </c>
      <c r="C561">
        <v>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f t="shared" si="411"/>
        <v>0</v>
      </c>
      <c r="AH561">
        <f t="shared" si="412"/>
        <v>0</v>
      </c>
    </row>
    <row r="562" spans="2:34" x14ac:dyDescent="0.25">
      <c r="B562">
        <v>0</v>
      </c>
      <c r="C562">
        <v>0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f t="shared" si="411"/>
        <v>0</v>
      </c>
      <c r="AH562">
        <f t="shared" si="412"/>
        <v>0</v>
      </c>
    </row>
    <row r="563" spans="2:34" x14ac:dyDescent="0.25">
      <c r="B563">
        <v>0</v>
      </c>
      <c r="C563">
        <v>0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f t="shared" si="411"/>
        <v>0</v>
      </c>
      <c r="AH563">
        <f t="shared" si="412"/>
        <v>0</v>
      </c>
    </row>
    <row r="564" spans="2:34" x14ac:dyDescent="0.25">
      <c r="B564">
        <v>0</v>
      </c>
      <c r="C564">
        <v>0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f t="shared" si="411"/>
        <v>0</v>
      </c>
      <c r="AH564">
        <f t="shared" si="412"/>
        <v>0</v>
      </c>
    </row>
    <row r="565" spans="2:34" x14ac:dyDescent="0.25">
      <c r="B565">
        <v>0</v>
      </c>
      <c r="C565">
        <v>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f t="shared" si="411"/>
        <v>0</v>
      </c>
      <c r="AH565">
        <f t="shared" si="412"/>
        <v>0</v>
      </c>
    </row>
    <row r="566" spans="2:34" x14ac:dyDescent="0.25">
      <c r="B566">
        <v>0</v>
      </c>
      <c r="C566">
        <v>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f t="shared" si="411"/>
        <v>0</v>
      </c>
      <c r="AH566">
        <f t="shared" si="412"/>
        <v>0</v>
      </c>
    </row>
    <row r="567" spans="2:34" x14ac:dyDescent="0.25">
      <c r="B567">
        <v>0</v>
      </c>
      <c r="C567">
        <v>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f t="shared" si="411"/>
        <v>0</v>
      </c>
      <c r="AH567">
        <f t="shared" si="412"/>
        <v>0</v>
      </c>
    </row>
    <row r="568" spans="2:34" x14ac:dyDescent="0.25">
      <c r="B568">
        <v>0</v>
      </c>
      <c r="C568">
        <v>0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f t="shared" si="411"/>
        <v>0</v>
      </c>
      <c r="AH568">
        <f t="shared" si="412"/>
        <v>0</v>
      </c>
    </row>
    <row r="569" spans="2:34" x14ac:dyDescent="0.25">
      <c r="B569">
        <v>0</v>
      </c>
      <c r="C569">
        <v>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f t="shared" si="411"/>
        <v>0</v>
      </c>
      <c r="AH569">
        <f t="shared" si="412"/>
        <v>0</v>
      </c>
    </row>
    <row r="570" spans="2:34" x14ac:dyDescent="0.25">
      <c r="B570">
        <v>0</v>
      </c>
      <c r="C570">
        <v>0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f t="shared" si="411"/>
        <v>0</v>
      </c>
      <c r="AH570">
        <f t="shared" si="412"/>
        <v>0</v>
      </c>
    </row>
    <row r="571" spans="2:34" x14ac:dyDescent="0.25">
      <c r="B571">
        <v>0</v>
      </c>
      <c r="C571">
        <v>0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f t="shared" si="411"/>
        <v>0</v>
      </c>
      <c r="AH571">
        <f t="shared" si="412"/>
        <v>0</v>
      </c>
    </row>
    <row r="572" spans="2:34" x14ac:dyDescent="0.25">
      <c r="B572">
        <v>0</v>
      </c>
      <c r="C572">
        <v>0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f t="shared" si="411"/>
        <v>0</v>
      </c>
      <c r="AH572">
        <f t="shared" si="412"/>
        <v>0</v>
      </c>
    </row>
    <row r="573" spans="2:34" x14ac:dyDescent="0.25">
      <c r="B573">
        <v>0</v>
      </c>
      <c r="C573">
        <v>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f t="shared" si="411"/>
        <v>0</v>
      </c>
      <c r="AH573">
        <f t="shared" si="412"/>
        <v>0</v>
      </c>
    </row>
    <row r="574" spans="2:34" x14ac:dyDescent="0.25">
      <c r="B574">
        <v>0</v>
      </c>
      <c r="C574">
        <v>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f t="shared" si="411"/>
        <v>0</v>
      </c>
      <c r="AH574">
        <f t="shared" si="412"/>
        <v>0</v>
      </c>
    </row>
    <row r="575" spans="2:34" x14ac:dyDescent="0.25">
      <c r="B575">
        <v>0</v>
      </c>
      <c r="C575">
        <v>0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f t="shared" si="411"/>
        <v>0</v>
      </c>
      <c r="AH575">
        <f t="shared" si="412"/>
        <v>0</v>
      </c>
    </row>
    <row r="576" spans="2:34" x14ac:dyDescent="0.25">
      <c r="B576">
        <v>0</v>
      </c>
      <c r="C576">
        <v>0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f t="shared" si="411"/>
        <v>0</v>
      </c>
      <c r="AH576">
        <f t="shared" si="412"/>
        <v>0</v>
      </c>
    </row>
    <row r="577" spans="2:34" x14ac:dyDescent="0.25">
      <c r="B577">
        <v>0</v>
      </c>
      <c r="C577">
        <v>0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f t="shared" si="411"/>
        <v>0</v>
      </c>
      <c r="AH577">
        <f t="shared" si="412"/>
        <v>0</v>
      </c>
    </row>
    <row r="578" spans="2:34" x14ac:dyDescent="0.25">
      <c r="B578">
        <v>0</v>
      </c>
      <c r="C578">
        <v>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f t="shared" si="411"/>
        <v>0</v>
      </c>
      <c r="AH578">
        <f t="shared" si="412"/>
        <v>0</v>
      </c>
    </row>
    <row r="579" spans="2:34" x14ac:dyDescent="0.25">
      <c r="B579">
        <v>0</v>
      </c>
      <c r="C579">
        <v>0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f t="shared" si="411"/>
        <v>0</v>
      </c>
      <c r="AH579">
        <f t="shared" si="412"/>
        <v>0</v>
      </c>
    </row>
    <row r="580" spans="2:34" x14ac:dyDescent="0.25">
      <c r="B580">
        <v>0</v>
      </c>
      <c r="C580">
        <v>0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f t="shared" si="411"/>
        <v>0</v>
      </c>
      <c r="AH580">
        <f t="shared" si="412"/>
        <v>0</v>
      </c>
    </row>
    <row r="581" spans="2:34" x14ac:dyDescent="0.25">
      <c r="B581">
        <v>0</v>
      </c>
      <c r="C581">
        <v>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f t="shared" si="411"/>
        <v>0</v>
      </c>
      <c r="AH581">
        <f t="shared" si="412"/>
        <v>0</v>
      </c>
    </row>
    <row r="582" spans="2:34" x14ac:dyDescent="0.25">
      <c r="B582">
        <v>0</v>
      </c>
      <c r="C582">
        <v>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f t="shared" si="411"/>
        <v>0</v>
      </c>
      <c r="AH582">
        <f t="shared" si="412"/>
        <v>0</v>
      </c>
    </row>
    <row r="583" spans="2:34" x14ac:dyDescent="0.25">
      <c r="B583">
        <v>0</v>
      </c>
      <c r="C583">
        <v>0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f t="shared" si="411"/>
        <v>0</v>
      </c>
      <c r="AH583">
        <f t="shared" si="412"/>
        <v>0</v>
      </c>
    </row>
    <row r="584" spans="2:34" x14ac:dyDescent="0.25">
      <c r="B584">
        <v>0</v>
      </c>
      <c r="C584">
        <v>0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f t="shared" si="411"/>
        <v>0</v>
      </c>
      <c r="AH584">
        <f t="shared" si="412"/>
        <v>0</v>
      </c>
    </row>
    <row r="585" spans="2:34" x14ac:dyDescent="0.25">
      <c r="B585">
        <v>0</v>
      </c>
      <c r="C585">
        <v>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f t="shared" si="411"/>
        <v>0</v>
      </c>
      <c r="AH585">
        <f t="shared" si="412"/>
        <v>0</v>
      </c>
    </row>
    <row r="586" spans="2:34" x14ac:dyDescent="0.25">
      <c r="B586">
        <v>0</v>
      </c>
      <c r="C586">
        <v>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f t="shared" si="411"/>
        <v>0</v>
      </c>
      <c r="AH586">
        <f t="shared" si="412"/>
        <v>0</v>
      </c>
    </row>
    <row r="587" spans="2:34" x14ac:dyDescent="0.25">
      <c r="B587">
        <v>0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f t="shared" si="411"/>
        <v>0</v>
      </c>
      <c r="AH587">
        <f t="shared" si="412"/>
        <v>0</v>
      </c>
    </row>
    <row r="588" spans="2:34" x14ac:dyDescent="0.25">
      <c r="B588">
        <v>0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f t="shared" si="411"/>
        <v>0</v>
      </c>
      <c r="AH588">
        <f t="shared" si="412"/>
        <v>0</v>
      </c>
    </row>
    <row r="589" spans="2:34" x14ac:dyDescent="0.25">
      <c r="B589">
        <v>0</v>
      </c>
      <c r="C589">
        <v>0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f t="shared" si="411"/>
        <v>0</v>
      </c>
      <c r="AH589">
        <f t="shared" si="412"/>
        <v>0</v>
      </c>
    </row>
    <row r="590" spans="2:34" x14ac:dyDescent="0.25">
      <c r="B590">
        <v>0</v>
      </c>
      <c r="C590">
        <v>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f t="shared" si="411"/>
        <v>0</v>
      </c>
      <c r="AH590">
        <f t="shared" si="412"/>
        <v>0</v>
      </c>
    </row>
    <row r="591" spans="2:34" x14ac:dyDescent="0.25">
      <c r="B591">
        <v>0</v>
      </c>
      <c r="C591">
        <v>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f t="shared" ref="AG591:AG654" si="413">SUMPRODUCT($B$333:$AE$333,B591:AE591)</f>
        <v>0</v>
      </c>
      <c r="AH591">
        <f t="shared" ref="AH591:AH654" si="414">SUM(B591:AE591)</f>
        <v>0</v>
      </c>
    </row>
    <row r="592" spans="2:34" x14ac:dyDescent="0.25">
      <c r="B592">
        <v>0</v>
      </c>
      <c r="C592">
        <v>0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f t="shared" si="413"/>
        <v>0</v>
      </c>
      <c r="AH592">
        <f t="shared" si="414"/>
        <v>0</v>
      </c>
    </row>
    <row r="593" spans="2:34" x14ac:dyDescent="0.25">
      <c r="B593">
        <v>0</v>
      </c>
      <c r="C593">
        <v>0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f t="shared" si="413"/>
        <v>0</v>
      </c>
      <c r="AH593">
        <f t="shared" si="414"/>
        <v>0</v>
      </c>
    </row>
    <row r="594" spans="2:34" x14ac:dyDescent="0.25">
      <c r="B594">
        <v>0</v>
      </c>
      <c r="C594">
        <v>0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f t="shared" si="413"/>
        <v>0</v>
      </c>
      <c r="AH594">
        <f t="shared" si="414"/>
        <v>0</v>
      </c>
    </row>
    <row r="595" spans="2:34" x14ac:dyDescent="0.25">
      <c r="B595">
        <v>0</v>
      </c>
      <c r="C595">
        <v>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f t="shared" si="413"/>
        <v>0</v>
      </c>
      <c r="AH595">
        <f t="shared" si="414"/>
        <v>0</v>
      </c>
    </row>
    <row r="596" spans="2:34" x14ac:dyDescent="0.25">
      <c r="B596">
        <v>0</v>
      </c>
      <c r="C596">
        <v>0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f t="shared" si="413"/>
        <v>0</v>
      </c>
      <c r="AH596">
        <f t="shared" si="414"/>
        <v>0</v>
      </c>
    </row>
    <row r="597" spans="2:34" x14ac:dyDescent="0.25">
      <c r="B597">
        <v>0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f t="shared" si="413"/>
        <v>0</v>
      </c>
      <c r="AH597">
        <f t="shared" si="414"/>
        <v>0</v>
      </c>
    </row>
    <row r="598" spans="2:34" x14ac:dyDescent="0.25">
      <c r="B598">
        <v>0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f t="shared" si="413"/>
        <v>0</v>
      </c>
      <c r="AH598">
        <f t="shared" si="414"/>
        <v>0</v>
      </c>
    </row>
    <row r="599" spans="2:34" x14ac:dyDescent="0.25">
      <c r="B599">
        <v>0</v>
      </c>
      <c r="C599">
        <v>0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f t="shared" si="413"/>
        <v>0</v>
      </c>
      <c r="AH599">
        <f t="shared" si="414"/>
        <v>0</v>
      </c>
    </row>
    <row r="600" spans="2:34" x14ac:dyDescent="0.25">
      <c r="B600">
        <v>0</v>
      </c>
      <c r="C600">
        <v>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f t="shared" si="413"/>
        <v>0</v>
      </c>
      <c r="AH600">
        <f t="shared" si="414"/>
        <v>0</v>
      </c>
    </row>
    <row r="601" spans="2:34" x14ac:dyDescent="0.25">
      <c r="B601">
        <v>0</v>
      </c>
      <c r="C601">
        <v>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f t="shared" si="413"/>
        <v>0</v>
      </c>
      <c r="AH601">
        <f t="shared" si="414"/>
        <v>0</v>
      </c>
    </row>
    <row r="602" spans="2:34" x14ac:dyDescent="0.25">
      <c r="B602">
        <v>0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f t="shared" si="413"/>
        <v>0</v>
      </c>
      <c r="AH602">
        <f t="shared" si="414"/>
        <v>0</v>
      </c>
    </row>
    <row r="603" spans="2:34" x14ac:dyDescent="0.25">
      <c r="B603">
        <v>0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f t="shared" si="413"/>
        <v>0</v>
      </c>
      <c r="AH603">
        <f t="shared" si="414"/>
        <v>0</v>
      </c>
    </row>
    <row r="604" spans="2:34" x14ac:dyDescent="0.25">
      <c r="B604">
        <v>0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f t="shared" si="413"/>
        <v>0</v>
      </c>
      <c r="AH604">
        <f t="shared" si="414"/>
        <v>0</v>
      </c>
    </row>
    <row r="605" spans="2:34" x14ac:dyDescent="0.25">
      <c r="B605">
        <v>0</v>
      </c>
      <c r="C605">
        <v>0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f t="shared" si="413"/>
        <v>0</v>
      </c>
      <c r="AH605">
        <f t="shared" si="414"/>
        <v>0</v>
      </c>
    </row>
    <row r="606" spans="2:34" x14ac:dyDescent="0.25">
      <c r="B606">
        <v>0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f t="shared" si="413"/>
        <v>0</v>
      </c>
      <c r="AH606">
        <f t="shared" si="414"/>
        <v>0</v>
      </c>
    </row>
    <row r="607" spans="2:34" x14ac:dyDescent="0.25">
      <c r="B607">
        <v>0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f t="shared" si="413"/>
        <v>0</v>
      </c>
      <c r="AH607">
        <f t="shared" si="414"/>
        <v>0</v>
      </c>
    </row>
    <row r="608" spans="2:34" x14ac:dyDescent="0.25">
      <c r="B608">
        <v>0</v>
      </c>
      <c r="C608">
        <v>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f t="shared" si="413"/>
        <v>0</v>
      </c>
      <c r="AH608">
        <f t="shared" si="414"/>
        <v>0</v>
      </c>
    </row>
    <row r="609" spans="2:34" x14ac:dyDescent="0.25">
      <c r="B609">
        <v>0</v>
      </c>
      <c r="C609">
        <v>0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f t="shared" si="413"/>
        <v>0</v>
      </c>
      <c r="AH609">
        <f t="shared" si="414"/>
        <v>0</v>
      </c>
    </row>
    <row r="610" spans="2:34" x14ac:dyDescent="0.25">
      <c r="B610">
        <v>0</v>
      </c>
      <c r="C610">
        <v>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f t="shared" si="413"/>
        <v>0</v>
      </c>
      <c r="AH610">
        <f t="shared" si="414"/>
        <v>0</v>
      </c>
    </row>
    <row r="611" spans="2:34" x14ac:dyDescent="0.25">
      <c r="B611">
        <v>0</v>
      </c>
      <c r="C611">
        <v>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f t="shared" si="413"/>
        <v>0</v>
      </c>
      <c r="AH611">
        <f t="shared" si="414"/>
        <v>0</v>
      </c>
    </row>
    <row r="612" spans="2:34" x14ac:dyDescent="0.25">
      <c r="B612">
        <v>0</v>
      </c>
      <c r="C612">
        <v>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f t="shared" si="413"/>
        <v>0</v>
      </c>
      <c r="AH612">
        <f t="shared" si="414"/>
        <v>0</v>
      </c>
    </row>
    <row r="613" spans="2:34" x14ac:dyDescent="0.25">
      <c r="B613">
        <v>0</v>
      </c>
      <c r="C613">
        <v>0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f t="shared" si="413"/>
        <v>0</v>
      </c>
      <c r="AH613">
        <f t="shared" si="414"/>
        <v>0</v>
      </c>
    </row>
    <row r="614" spans="2:34" x14ac:dyDescent="0.25">
      <c r="B614">
        <v>0</v>
      </c>
      <c r="C614">
        <v>0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f t="shared" si="413"/>
        <v>0</v>
      </c>
      <c r="AH614">
        <f t="shared" si="414"/>
        <v>0</v>
      </c>
    </row>
    <row r="615" spans="2:34" x14ac:dyDescent="0.25">
      <c r="B615">
        <v>0</v>
      </c>
      <c r="C615">
        <v>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f t="shared" si="413"/>
        <v>0</v>
      </c>
      <c r="AH615">
        <f t="shared" si="414"/>
        <v>0</v>
      </c>
    </row>
    <row r="616" spans="2:34" x14ac:dyDescent="0.25">
      <c r="B616">
        <v>0</v>
      </c>
      <c r="C616">
        <v>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f t="shared" si="413"/>
        <v>0</v>
      </c>
      <c r="AH616">
        <f t="shared" si="414"/>
        <v>0</v>
      </c>
    </row>
    <row r="617" spans="2:34" x14ac:dyDescent="0.25">
      <c r="B617">
        <v>0</v>
      </c>
      <c r="C617">
        <v>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f t="shared" si="413"/>
        <v>0</v>
      </c>
      <c r="AH617">
        <f t="shared" si="414"/>
        <v>0</v>
      </c>
    </row>
    <row r="618" spans="2:34" x14ac:dyDescent="0.25">
      <c r="B618">
        <v>0</v>
      </c>
      <c r="C618">
        <v>0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f t="shared" si="413"/>
        <v>0</v>
      </c>
      <c r="AH618">
        <f t="shared" si="414"/>
        <v>0</v>
      </c>
    </row>
    <row r="619" spans="2:34" x14ac:dyDescent="0.25">
      <c r="B619">
        <v>0</v>
      </c>
      <c r="C619">
        <v>0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f t="shared" si="413"/>
        <v>0</v>
      </c>
      <c r="AH619">
        <f t="shared" si="414"/>
        <v>0</v>
      </c>
    </row>
    <row r="620" spans="2:34" x14ac:dyDescent="0.25">
      <c r="B620">
        <v>0</v>
      </c>
      <c r="C620">
        <v>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f t="shared" si="413"/>
        <v>0</v>
      </c>
      <c r="AH620">
        <f t="shared" si="414"/>
        <v>0</v>
      </c>
    </row>
    <row r="621" spans="2:34" x14ac:dyDescent="0.25">
      <c r="B621">
        <v>0</v>
      </c>
      <c r="C621">
        <v>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f t="shared" si="413"/>
        <v>0</v>
      </c>
      <c r="AH621">
        <f t="shared" si="414"/>
        <v>0</v>
      </c>
    </row>
    <row r="622" spans="2:34" x14ac:dyDescent="0.25">
      <c r="B622">
        <v>0</v>
      </c>
      <c r="C622">
        <v>0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f t="shared" si="413"/>
        <v>0</v>
      </c>
      <c r="AH622">
        <f t="shared" si="414"/>
        <v>0</v>
      </c>
    </row>
    <row r="623" spans="2:34" x14ac:dyDescent="0.25">
      <c r="B623">
        <v>0</v>
      </c>
      <c r="C623">
        <v>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f t="shared" si="413"/>
        <v>0</v>
      </c>
      <c r="AH623">
        <f t="shared" si="414"/>
        <v>0</v>
      </c>
    </row>
    <row r="624" spans="2:34" x14ac:dyDescent="0.25">
      <c r="B624">
        <v>0</v>
      </c>
      <c r="C624">
        <v>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f t="shared" si="413"/>
        <v>0</v>
      </c>
      <c r="AH624">
        <f t="shared" si="414"/>
        <v>0</v>
      </c>
    </row>
    <row r="625" spans="2:34" x14ac:dyDescent="0.25">
      <c r="B625">
        <v>0</v>
      </c>
      <c r="C625">
        <v>0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f t="shared" si="413"/>
        <v>0</v>
      </c>
      <c r="AH625">
        <f t="shared" si="414"/>
        <v>0</v>
      </c>
    </row>
    <row r="626" spans="2:34" x14ac:dyDescent="0.25">
      <c r="B626">
        <v>0</v>
      </c>
      <c r="C626">
        <v>0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f t="shared" si="413"/>
        <v>0</v>
      </c>
      <c r="AH626">
        <f t="shared" si="414"/>
        <v>0</v>
      </c>
    </row>
    <row r="627" spans="2:34" x14ac:dyDescent="0.25">
      <c r="B627">
        <v>0</v>
      </c>
      <c r="C627">
        <v>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f t="shared" si="413"/>
        <v>0</v>
      </c>
      <c r="AH627">
        <f t="shared" si="414"/>
        <v>0</v>
      </c>
    </row>
    <row r="628" spans="2:34" x14ac:dyDescent="0.25">
      <c r="B628">
        <v>0</v>
      </c>
      <c r="C628">
        <v>0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f t="shared" si="413"/>
        <v>0</v>
      </c>
      <c r="AH628">
        <f t="shared" si="414"/>
        <v>0</v>
      </c>
    </row>
    <row r="629" spans="2:34" x14ac:dyDescent="0.25">
      <c r="B629">
        <v>0</v>
      </c>
      <c r="C629">
        <v>0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f t="shared" si="413"/>
        <v>0</v>
      </c>
      <c r="AH629">
        <f t="shared" si="414"/>
        <v>0</v>
      </c>
    </row>
    <row r="630" spans="2:34" x14ac:dyDescent="0.25">
      <c r="B630">
        <v>0</v>
      </c>
      <c r="C630">
        <v>0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f t="shared" si="413"/>
        <v>0</v>
      </c>
      <c r="AH630">
        <f t="shared" si="414"/>
        <v>0</v>
      </c>
    </row>
    <row r="631" spans="2:34" x14ac:dyDescent="0.25">
      <c r="B631">
        <v>0</v>
      </c>
      <c r="C631">
        <v>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f t="shared" si="413"/>
        <v>0</v>
      </c>
      <c r="AH631">
        <f t="shared" si="414"/>
        <v>0</v>
      </c>
    </row>
    <row r="632" spans="2:34" x14ac:dyDescent="0.25">
      <c r="B632">
        <v>0</v>
      </c>
      <c r="C632">
        <v>0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f t="shared" si="413"/>
        <v>0</v>
      </c>
      <c r="AH632">
        <f t="shared" si="414"/>
        <v>0</v>
      </c>
    </row>
    <row r="633" spans="2:34" x14ac:dyDescent="0.25">
      <c r="B633">
        <v>0</v>
      </c>
      <c r="C633">
        <v>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f t="shared" si="413"/>
        <v>0</v>
      </c>
      <c r="AH633">
        <f t="shared" si="414"/>
        <v>0</v>
      </c>
    </row>
    <row r="634" spans="2:34" x14ac:dyDescent="0.25">
      <c r="B634">
        <v>0</v>
      </c>
      <c r="C634">
        <v>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f t="shared" si="413"/>
        <v>0</v>
      </c>
      <c r="AH634">
        <f t="shared" si="414"/>
        <v>0</v>
      </c>
    </row>
    <row r="635" spans="2:34" x14ac:dyDescent="0.25">
      <c r="B635">
        <v>0</v>
      </c>
      <c r="C635">
        <v>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f t="shared" si="413"/>
        <v>0</v>
      </c>
      <c r="AH635">
        <f t="shared" si="414"/>
        <v>0</v>
      </c>
    </row>
    <row r="636" spans="2:34" x14ac:dyDescent="0.25">
      <c r="B636">
        <v>0</v>
      </c>
      <c r="C636">
        <v>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f t="shared" si="413"/>
        <v>0</v>
      </c>
      <c r="AH636">
        <f t="shared" si="414"/>
        <v>0</v>
      </c>
    </row>
    <row r="637" spans="2:34" x14ac:dyDescent="0.25">
      <c r="B637">
        <v>0</v>
      </c>
      <c r="C637">
        <v>0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f t="shared" si="413"/>
        <v>0</v>
      </c>
      <c r="AH637">
        <f t="shared" si="414"/>
        <v>0</v>
      </c>
    </row>
    <row r="638" spans="2:34" x14ac:dyDescent="0.25">
      <c r="B638">
        <v>0</v>
      </c>
      <c r="C638">
        <v>0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f t="shared" si="413"/>
        <v>0</v>
      </c>
      <c r="AH638">
        <f t="shared" si="414"/>
        <v>0</v>
      </c>
    </row>
    <row r="639" spans="2:34" x14ac:dyDescent="0.25">
      <c r="B639">
        <v>0</v>
      </c>
      <c r="C639">
        <v>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f t="shared" si="413"/>
        <v>0</v>
      </c>
      <c r="AH639">
        <f t="shared" si="414"/>
        <v>0</v>
      </c>
    </row>
    <row r="640" spans="2:34" x14ac:dyDescent="0.25">
      <c r="B640">
        <v>0</v>
      </c>
      <c r="C640">
        <v>0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f t="shared" si="413"/>
        <v>0</v>
      </c>
      <c r="AH640">
        <f t="shared" si="414"/>
        <v>0</v>
      </c>
    </row>
    <row r="641" spans="2:34" x14ac:dyDescent="0.25">
      <c r="B641">
        <v>0</v>
      </c>
      <c r="C641">
        <v>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f t="shared" si="413"/>
        <v>0</v>
      </c>
      <c r="AH641">
        <f t="shared" si="414"/>
        <v>0</v>
      </c>
    </row>
    <row r="642" spans="2:34" x14ac:dyDescent="0.25">
      <c r="B642">
        <v>0</v>
      </c>
      <c r="C642">
        <v>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f t="shared" si="413"/>
        <v>0</v>
      </c>
      <c r="AH642">
        <f t="shared" si="414"/>
        <v>0</v>
      </c>
    </row>
    <row r="643" spans="2:34" x14ac:dyDescent="0.25">
      <c r="B643">
        <v>0</v>
      </c>
      <c r="C643">
        <v>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f t="shared" si="413"/>
        <v>0</v>
      </c>
      <c r="AH643">
        <f t="shared" si="414"/>
        <v>0</v>
      </c>
    </row>
    <row r="644" spans="2:34" x14ac:dyDescent="0.25">
      <c r="B644">
        <v>0</v>
      </c>
      <c r="C644">
        <v>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f t="shared" si="413"/>
        <v>0</v>
      </c>
      <c r="AH644">
        <f t="shared" si="414"/>
        <v>0</v>
      </c>
    </row>
    <row r="645" spans="2:34" x14ac:dyDescent="0.25">
      <c r="B645">
        <v>0</v>
      </c>
      <c r="C645">
        <v>0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f t="shared" si="413"/>
        <v>0</v>
      </c>
      <c r="AH645">
        <f t="shared" si="414"/>
        <v>0</v>
      </c>
    </row>
    <row r="646" spans="2:34" x14ac:dyDescent="0.25">
      <c r="B646">
        <v>0</v>
      </c>
      <c r="C646">
        <v>0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f t="shared" si="413"/>
        <v>0</v>
      </c>
      <c r="AH646">
        <f t="shared" si="414"/>
        <v>0</v>
      </c>
    </row>
    <row r="647" spans="2:34" x14ac:dyDescent="0.25">
      <c r="B647">
        <v>0</v>
      </c>
      <c r="C647">
        <v>0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f t="shared" si="413"/>
        <v>0</v>
      </c>
      <c r="AH647">
        <f t="shared" si="414"/>
        <v>0</v>
      </c>
    </row>
    <row r="648" spans="2:34" x14ac:dyDescent="0.25">
      <c r="B648">
        <v>0</v>
      </c>
      <c r="C648">
        <v>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f t="shared" si="413"/>
        <v>0</v>
      </c>
      <c r="AH648">
        <f t="shared" si="414"/>
        <v>0</v>
      </c>
    </row>
    <row r="649" spans="2:34" x14ac:dyDescent="0.25">
      <c r="B649">
        <v>0</v>
      </c>
      <c r="C649">
        <v>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f t="shared" si="413"/>
        <v>0</v>
      </c>
      <c r="AH649">
        <f t="shared" si="414"/>
        <v>0</v>
      </c>
    </row>
    <row r="650" spans="2:34" x14ac:dyDescent="0.25">
      <c r="B650">
        <v>0</v>
      </c>
      <c r="C650">
        <v>0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f t="shared" si="413"/>
        <v>0</v>
      </c>
      <c r="AH650">
        <f t="shared" si="414"/>
        <v>0</v>
      </c>
    </row>
    <row r="651" spans="2:34" x14ac:dyDescent="0.25">
      <c r="B651">
        <v>0</v>
      </c>
      <c r="C651">
        <v>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f t="shared" si="413"/>
        <v>0</v>
      </c>
      <c r="AH651">
        <f t="shared" si="414"/>
        <v>0</v>
      </c>
    </row>
    <row r="652" spans="2:34" x14ac:dyDescent="0.25">
      <c r="B652">
        <v>0</v>
      </c>
      <c r="C652">
        <v>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f t="shared" si="413"/>
        <v>0</v>
      </c>
      <c r="AH652">
        <f t="shared" si="414"/>
        <v>0</v>
      </c>
    </row>
    <row r="653" spans="2:34" x14ac:dyDescent="0.25">
      <c r="B653">
        <v>0</v>
      </c>
      <c r="C653">
        <v>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f t="shared" si="413"/>
        <v>0</v>
      </c>
      <c r="AH653">
        <f t="shared" si="414"/>
        <v>0</v>
      </c>
    </row>
    <row r="654" spans="2:34" x14ac:dyDescent="0.25">
      <c r="B654">
        <v>0</v>
      </c>
      <c r="C654">
        <v>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f t="shared" si="413"/>
        <v>0</v>
      </c>
      <c r="AH654">
        <f t="shared" si="414"/>
        <v>0</v>
      </c>
    </row>
    <row r="655" spans="2:34" x14ac:dyDescent="0.25">
      <c r="B655">
        <v>0</v>
      </c>
      <c r="C655">
        <v>0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f t="shared" ref="AG655:AG718" si="415">SUMPRODUCT($B$333:$AE$333,B655:AE655)</f>
        <v>0</v>
      </c>
      <c r="AH655">
        <f t="shared" ref="AH655:AH718" si="416">SUM(B655:AE655)</f>
        <v>0</v>
      </c>
    </row>
    <row r="656" spans="2:34" x14ac:dyDescent="0.25">
      <c r="B656">
        <v>0</v>
      </c>
      <c r="C656">
        <v>0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f t="shared" si="415"/>
        <v>0</v>
      </c>
      <c r="AH656">
        <f t="shared" si="416"/>
        <v>0</v>
      </c>
    </row>
    <row r="657" spans="2:34" x14ac:dyDescent="0.25">
      <c r="B657">
        <v>0</v>
      </c>
      <c r="C657">
        <v>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f t="shared" si="415"/>
        <v>0</v>
      </c>
      <c r="AH657">
        <f t="shared" si="416"/>
        <v>0</v>
      </c>
    </row>
    <row r="658" spans="2:34" x14ac:dyDescent="0.25">
      <c r="B658">
        <v>0</v>
      </c>
      <c r="C658">
        <v>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f t="shared" si="415"/>
        <v>0</v>
      </c>
      <c r="AH658">
        <f t="shared" si="416"/>
        <v>0</v>
      </c>
    </row>
    <row r="659" spans="2:34" x14ac:dyDescent="0.25">
      <c r="B659">
        <v>0</v>
      </c>
      <c r="C659">
        <v>0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f t="shared" si="415"/>
        <v>0</v>
      </c>
      <c r="AH659">
        <f t="shared" si="416"/>
        <v>0</v>
      </c>
    </row>
    <row r="660" spans="2:34" x14ac:dyDescent="0.25">
      <c r="B660">
        <v>0</v>
      </c>
      <c r="C660">
        <v>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f t="shared" si="415"/>
        <v>0</v>
      </c>
      <c r="AH660">
        <f t="shared" si="416"/>
        <v>0</v>
      </c>
    </row>
    <row r="661" spans="2:34" x14ac:dyDescent="0.25">
      <c r="B661">
        <v>0</v>
      </c>
      <c r="C661">
        <v>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f t="shared" si="415"/>
        <v>0</v>
      </c>
      <c r="AH661">
        <f t="shared" si="416"/>
        <v>0</v>
      </c>
    </row>
    <row r="662" spans="2:34" x14ac:dyDescent="0.25">
      <c r="B662">
        <v>0</v>
      </c>
      <c r="C662">
        <v>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f t="shared" si="415"/>
        <v>0</v>
      </c>
      <c r="AH662">
        <f t="shared" si="416"/>
        <v>0</v>
      </c>
    </row>
    <row r="663" spans="2:34" x14ac:dyDescent="0.25">
      <c r="B663">
        <v>0</v>
      </c>
      <c r="C663">
        <v>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f t="shared" si="415"/>
        <v>0</v>
      </c>
      <c r="AH663">
        <f t="shared" si="416"/>
        <v>0</v>
      </c>
    </row>
    <row r="664" spans="2:34" x14ac:dyDescent="0.25">
      <c r="B664">
        <v>0</v>
      </c>
      <c r="C664">
        <v>0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f t="shared" si="415"/>
        <v>0</v>
      </c>
      <c r="AH664">
        <f t="shared" si="416"/>
        <v>0</v>
      </c>
    </row>
    <row r="665" spans="2:34" x14ac:dyDescent="0.25">
      <c r="B665">
        <v>0</v>
      </c>
      <c r="C665">
        <v>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f t="shared" si="415"/>
        <v>0</v>
      </c>
      <c r="AH665">
        <f t="shared" si="416"/>
        <v>0</v>
      </c>
    </row>
    <row r="666" spans="2:34" x14ac:dyDescent="0.25">
      <c r="B666">
        <v>0</v>
      </c>
      <c r="C666">
        <v>0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f t="shared" si="415"/>
        <v>0</v>
      </c>
      <c r="AH666">
        <f t="shared" si="416"/>
        <v>0</v>
      </c>
    </row>
    <row r="667" spans="2:34" x14ac:dyDescent="0.25">
      <c r="B667">
        <v>0</v>
      </c>
      <c r="C667">
        <v>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f t="shared" si="415"/>
        <v>0</v>
      </c>
      <c r="AH667">
        <f t="shared" si="416"/>
        <v>0</v>
      </c>
    </row>
    <row r="668" spans="2:34" x14ac:dyDescent="0.25">
      <c r="B668">
        <v>0</v>
      </c>
      <c r="C668">
        <v>0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f t="shared" si="415"/>
        <v>0</v>
      </c>
      <c r="AH668">
        <f t="shared" si="416"/>
        <v>0</v>
      </c>
    </row>
    <row r="669" spans="2:34" x14ac:dyDescent="0.25">
      <c r="B669">
        <v>0</v>
      </c>
      <c r="C669">
        <v>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f t="shared" si="415"/>
        <v>0</v>
      </c>
      <c r="AH669">
        <f t="shared" si="416"/>
        <v>0</v>
      </c>
    </row>
    <row r="670" spans="2:34" x14ac:dyDescent="0.25">
      <c r="B670">
        <v>0</v>
      </c>
      <c r="C670">
        <v>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f t="shared" si="415"/>
        <v>0</v>
      </c>
      <c r="AH670">
        <f t="shared" si="416"/>
        <v>0</v>
      </c>
    </row>
    <row r="671" spans="2:34" x14ac:dyDescent="0.25">
      <c r="B671">
        <v>0</v>
      </c>
      <c r="C671">
        <v>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f t="shared" si="415"/>
        <v>0</v>
      </c>
      <c r="AH671">
        <f t="shared" si="416"/>
        <v>0</v>
      </c>
    </row>
    <row r="672" spans="2:34" x14ac:dyDescent="0.25">
      <c r="B672">
        <v>0</v>
      </c>
      <c r="C672">
        <v>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f t="shared" si="415"/>
        <v>0</v>
      </c>
      <c r="AH672">
        <f t="shared" si="416"/>
        <v>0</v>
      </c>
    </row>
    <row r="673" spans="2:34" x14ac:dyDescent="0.25">
      <c r="B673">
        <v>0</v>
      </c>
      <c r="C673">
        <v>0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f t="shared" si="415"/>
        <v>0</v>
      </c>
      <c r="AH673">
        <f t="shared" si="416"/>
        <v>0</v>
      </c>
    </row>
    <row r="674" spans="2:34" x14ac:dyDescent="0.25">
      <c r="B674">
        <v>0</v>
      </c>
      <c r="C674">
        <v>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f t="shared" si="415"/>
        <v>0</v>
      </c>
      <c r="AH674">
        <f t="shared" si="416"/>
        <v>0</v>
      </c>
    </row>
    <row r="675" spans="2:34" x14ac:dyDescent="0.25">
      <c r="B675">
        <v>0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f t="shared" si="415"/>
        <v>0</v>
      </c>
      <c r="AH675">
        <f t="shared" si="416"/>
        <v>0</v>
      </c>
    </row>
    <row r="676" spans="2:34" x14ac:dyDescent="0.25">
      <c r="B676">
        <v>0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f t="shared" si="415"/>
        <v>0</v>
      </c>
      <c r="AH676">
        <f t="shared" si="416"/>
        <v>0</v>
      </c>
    </row>
    <row r="677" spans="2:34" x14ac:dyDescent="0.25">
      <c r="B677">
        <v>0</v>
      </c>
      <c r="C677">
        <v>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f t="shared" si="415"/>
        <v>0</v>
      </c>
      <c r="AH677">
        <f t="shared" si="416"/>
        <v>0</v>
      </c>
    </row>
    <row r="678" spans="2:34" x14ac:dyDescent="0.25">
      <c r="B678">
        <v>0</v>
      </c>
      <c r="C678">
        <v>0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f t="shared" si="415"/>
        <v>0</v>
      </c>
      <c r="AH678">
        <f t="shared" si="416"/>
        <v>0</v>
      </c>
    </row>
    <row r="679" spans="2:34" x14ac:dyDescent="0.25">
      <c r="B679">
        <v>0</v>
      </c>
      <c r="C679">
        <v>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f t="shared" si="415"/>
        <v>0</v>
      </c>
      <c r="AH679">
        <f t="shared" si="416"/>
        <v>0</v>
      </c>
    </row>
    <row r="680" spans="2:34" x14ac:dyDescent="0.25">
      <c r="B680">
        <v>0</v>
      </c>
      <c r="C680">
        <v>0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f t="shared" si="415"/>
        <v>0</v>
      </c>
      <c r="AH680">
        <f t="shared" si="416"/>
        <v>0</v>
      </c>
    </row>
    <row r="681" spans="2:34" x14ac:dyDescent="0.25">
      <c r="B681">
        <v>0</v>
      </c>
      <c r="C681">
        <v>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f t="shared" si="415"/>
        <v>0</v>
      </c>
      <c r="AH681">
        <f t="shared" si="416"/>
        <v>0</v>
      </c>
    </row>
    <row r="682" spans="2:34" x14ac:dyDescent="0.25">
      <c r="B682">
        <v>0</v>
      </c>
      <c r="C682">
        <v>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f t="shared" si="415"/>
        <v>0</v>
      </c>
      <c r="AH682">
        <f t="shared" si="416"/>
        <v>0</v>
      </c>
    </row>
    <row r="683" spans="2:34" x14ac:dyDescent="0.25">
      <c r="B683">
        <v>0</v>
      </c>
      <c r="C683">
        <v>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f t="shared" si="415"/>
        <v>0</v>
      </c>
      <c r="AH683">
        <f t="shared" si="416"/>
        <v>0</v>
      </c>
    </row>
    <row r="684" spans="2:34" x14ac:dyDescent="0.25">
      <c r="B684">
        <v>0</v>
      </c>
      <c r="C684">
        <v>0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f t="shared" si="415"/>
        <v>0</v>
      </c>
      <c r="AH684">
        <f t="shared" si="416"/>
        <v>0</v>
      </c>
    </row>
    <row r="685" spans="2:34" x14ac:dyDescent="0.25">
      <c r="B685">
        <v>0</v>
      </c>
      <c r="C685">
        <v>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f t="shared" si="415"/>
        <v>0</v>
      </c>
      <c r="AH685">
        <f t="shared" si="416"/>
        <v>0</v>
      </c>
    </row>
    <row r="686" spans="2:34" x14ac:dyDescent="0.25">
      <c r="B686">
        <v>0</v>
      </c>
      <c r="C686">
        <v>0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f t="shared" si="415"/>
        <v>0</v>
      </c>
      <c r="AH686">
        <f t="shared" si="416"/>
        <v>0</v>
      </c>
    </row>
    <row r="687" spans="2:34" x14ac:dyDescent="0.25">
      <c r="B687">
        <v>0</v>
      </c>
      <c r="C687">
        <v>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f t="shared" si="415"/>
        <v>0</v>
      </c>
      <c r="AH687">
        <f t="shared" si="416"/>
        <v>0</v>
      </c>
    </row>
    <row r="688" spans="2:34" x14ac:dyDescent="0.25">
      <c r="B688">
        <v>0</v>
      </c>
      <c r="C688">
        <v>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f t="shared" si="415"/>
        <v>0</v>
      </c>
      <c r="AH688">
        <f t="shared" si="416"/>
        <v>0</v>
      </c>
    </row>
    <row r="689" spans="2:34" x14ac:dyDescent="0.25">
      <c r="B689">
        <v>0</v>
      </c>
      <c r="C689">
        <v>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f t="shared" si="415"/>
        <v>0</v>
      </c>
      <c r="AH689">
        <f t="shared" si="416"/>
        <v>0</v>
      </c>
    </row>
    <row r="690" spans="2:34" x14ac:dyDescent="0.25">
      <c r="B690">
        <v>0</v>
      </c>
      <c r="C690">
        <v>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f t="shared" si="415"/>
        <v>0</v>
      </c>
      <c r="AH690">
        <f t="shared" si="416"/>
        <v>0</v>
      </c>
    </row>
    <row r="691" spans="2:34" x14ac:dyDescent="0.25">
      <c r="B691">
        <v>0</v>
      </c>
      <c r="C691">
        <v>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f t="shared" si="415"/>
        <v>0</v>
      </c>
      <c r="AH691">
        <f t="shared" si="416"/>
        <v>0</v>
      </c>
    </row>
    <row r="692" spans="2:34" x14ac:dyDescent="0.25">
      <c r="B692">
        <v>0</v>
      </c>
      <c r="C692">
        <v>0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f t="shared" si="415"/>
        <v>0</v>
      </c>
      <c r="AH692">
        <f t="shared" si="416"/>
        <v>0</v>
      </c>
    </row>
    <row r="693" spans="2:34" x14ac:dyDescent="0.25">
      <c r="B693">
        <v>0</v>
      </c>
      <c r="C693">
        <v>0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f t="shared" si="415"/>
        <v>0</v>
      </c>
      <c r="AH693">
        <f t="shared" si="416"/>
        <v>0</v>
      </c>
    </row>
    <row r="694" spans="2:34" x14ac:dyDescent="0.25">
      <c r="B694">
        <v>0</v>
      </c>
      <c r="C694">
        <v>0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f t="shared" si="415"/>
        <v>0</v>
      </c>
      <c r="AH694">
        <f t="shared" si="416"/>
        <v>0</v>
      </c>
    </row>
    <row r="695" spans="2:34" x14ac:dyDescent="0.25">
      <c r="B695">
        <v>0</v>
      </c>
      <c r="C695">
        <v>0</v>
      </c>
      <c r="D695">
        <v>0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f t="shared" si="415"/>
        <v>0</v>
      </c>
      <c r="AH695">
        <f t="shared" si="416"/>
        <v>0</v>
      </c>
    </row>
    <row r="696" spans="2:34" x14ac:dyDescent="0.25">
      <c r="B696">
        <v>0</v>
      </c>
      <c r="C696">
        <v>0</v>
      </c>
      <c r="D696">
        <v>0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f t="shared" si="415"/>
        <v>0</v>
      </c>
      <c r="AH696">
        <f t="shared" si="416"/>
        <v>0</v>
      </c>
    </row>
    <row r="697" spans="2:34" x14ac:dyDescent="0.25">
      <c r="B697">
        <v>0</v>
      </c>
      <c r="C697">
        <v>0</v>
      </c>
      <c r="D697">
        <v>0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f t="shared" si="415"/>
        <v>0</v>
      </c>
      <c r="AH697">
        <f t="shared" si="416"/>
        <v>0</v>
      </c>
    </row>
    <row r="698" spans="2:34" x14ac:dyDescent="0.25">
      <c r="B698">
        <v>0</v>
      </c>
      <c r="C698">
        <v>0</v>
      </c>
      <c r="D698">
        <v>0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f t="shared" si="415"/>
        <v>0</v>
      </c>
      <c r="AH698">
        <f t="shared" si="416"/>
        <v>0</v>
      </c>
    </row>
    <row r="699" spans="2:34" x14ac:dyDescent="0.25">
      <c r="B699">
        <v>0</v>
      </c>
      <c r="C699">
        <v>0</v>
      </c>
      <c r="D699">
        <v>0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f t="shared" si="415"/>
        <v>0</v>
      </c>
      <c r="AH699">
        <f t="shared" si="416"/>
        <v>0</v>
      </c>
    </row>
    <row r="700" spans="2:34" x14ac:dyDescent="0.25">
      <c r="B700">
        <v>0</v>
      </c>
      <c r="C700">
        <v>0</v>
      </c>
      <c r="D700">
        <v>0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f t="shared" si="415"/>
        <v>0</v>
      </c>
      <c r="AH700">
        <f t="shared" si="416"/>
        <v>0</v>
      </c>
    </row>
    <row r="701" spans="2:34" x14ac:dyDescent="0.25">
      <c r="B701">
        <v>0</v>
      </c>
      <c r="C701">
        <v>0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f t="shared" si="415"/>
        <v>0</v>
      </c>
      <c r="AH701">
        <f t="shared" si="416"/>
        <v>0</v>
      </c>
    </row>
    <row r="702" spans="2:34" x14ac:dyDescent="0.25">
      <c r="B702">
        <v>0</v>
      </c>
      <c r="C702">
        <v>0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f t="shared" si="415"/>
        <v>0</v>
      </c>
      <c r="AH702">
        <f t="shared" si="416"/>
        <v>0</v>
      </c>
    </row>
    <row r="703" spans="2:34" x14ac:dyDescent="0.25">
      <c r="B703">
        <v>0</v>
      </c>
      <c r="C703">
        <v>0</v>
      </c>
      <c r="D703">
        <v>0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f t="shared" si="415"/>
        <v>0</v>
      </c>
      <c r="AH703">
        <f t="shared" si="416"/>
        <v>0</v>
      </c>
    </row>
    <row r="704" spans="2:34" x14ac:dyDescent="0.25">
      <c r="B704">
        <v>0</v>
      </c>
      <c r="C704">
        <v>0</v>
      </c>
      <c r="D704">
        <v>0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f t="shared" si="415"/>
        <v>0</v>
      </c>
      <c r="AH704">
        <f t="shared" si="416"/>
        <v>0</v>
      </c>
    </row>
    <row r="705" spans="2:34" x14ac:dyDescent="0.25">
      <c r="B705">
        <v>0</v>
      </c>
      <c r="C705">
        <v>0</v>
      </c>
      <c r="D705">
        <v>0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f t="shared" si="415"/>
        <v>0</v>
      </c>
      <c r="AH705">
        <f t="shared" si="416"/>
        <v>0</v>
      </c>
    </row>
    <row r="706" spans="2:34" x14ac:dyDescent="0.25">
      <c r="B706">
        <v>0</v>
      </c>
      <c r="C706">
        <v>0</v>
      </c>
      <c r="D706">
        <v>0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f t="shared" si="415"/>
        <v>0</v>
      </c>
      <c r="AH706">
        <f t="shared" si="416"/>
        <v>0</v>
      </c>
    </row>
    <row r="707" spans="2:34" x14ac:dyDescent="0.25">
      <c r="B707">
        <v>0</v>
      </c>
      <c r="C707">
        <v>0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f t="shared" si="415"/>
        <v>0</v>
      </c>
      <c r="AH707">
        <f t="shared" si="416"/>
        <v>0</v>
      </c>
    </row>
    <row r="708" spans="2:34" x14ac:dyDescent="0.25">
      <c r="B708">
        <v>0</v>
      </c>
      <c r="C708">
        <v>0</v>
      </c>
      <c r="D708">
        <v>0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f t="shared" si="415"/>
        <v>0</v>
      </c>
      <c r="AH708">
        <f t="shared" si="416"/>
        <v>0</v>
      </c>
    </row>
    <row r="709" spans="2:34" x14ac:dyDescent="0.25">
      <c r="B709">
        <v>0</v>
      </c>
      <c r="C709">
        <v>0</v>
      </c>
      <c r="D709">
        <v>0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f t="shared" si="415"/>
        <v>0</v>
      </c>
      <c r="AH709">
        <f t="shared" si="416"/>
        <v>0</v>
      </c>
    </row>
    <row r="710" spans="2:34" x14ac:dyDescent="0.25">
      <c r="B710">
        <v>0</v>
      </c>
      <c r="C710">
        <v>0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f t="shared" si="415"/>
        <v>0</v>
      </c>
      <c r="AH710">
        <f t="shared" si="416"/>
        <v>0</v>
      </c>
    </row>
    <row r="711" spans="2:34" x14ac:dyDescent="0.25">
      <c r="B711">
        <v>0</v>
      </c>
      <c r="C711">
        <v>0</v>
      </c>
      <c r="D711">
        <v>0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f t="shared" si="415"/>
        <v>0</v>
      </c>
      <c r="AH711">
        <f t="shared" si="416"/>
        <v>0</v>
      </c>
    </row>
    <row r="712" spans="2:34" x14ac:dyDescent="0.25">
      <c r="B712">
        <v>0</v>
      </c>
      <c r="C712">
        <v>0</v>
      </c>
      <c r="D712">
        <v>0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f t="shared" si="415"/>
        <v>0</v>
      </c>
      <c r="AH712">
        <f t="shared" si="416"/>
        <v>0</v>
      </c>
    </row>
    <row r="713" spans="2:34" x14ac:dyDescent="0.25">
      <c r="B713">
        <v>0</v>
      </c>
      <c r="C713">
        <v>0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f t="shared" si="415"/>
        <v>0</v>
      </c>
      <c r="AH713">
        <f t="shared" si="416"/>
        <v>0</v>
      </c>
    </row>
    <row r="714" spans="2:34" x14ac:dyDescent="0.25">
      <c r="B714">
        <v>0</v>
      </c>
      <c r="C714">
        <v>0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f t="shared" si="415"/>
        <v>0</v>
      </c>
      <c r="AH714">
        <f t="shared" si="416"/>
        <v>0</v>
      </c>
    </row>
    <row r="715" spans="2:34" x14ac:dyDescent="0.25">
      <c r="B715">
        <v>0</v>
      </c>
      <c r="C715">
        <v>0</v>
      </c>
      <c r="D715">
        <v>0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f t="shared" si="415"/>
        <v>0</v>
      </c>
      <c r="AH715">
        <f t="shared" si="416"/>
        <v>0</v>
      </c>
    </row>
    <row r="716" spans="2:34" x14ac:dyDescent="0.25">
      <c r="B716">
        <v>0</v>
      </c>
      <c r="C716">
        <v>0</v>
      </c>
      <c r="D716">
        <v>0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f t="shared" si="415"/>
        <v>0</v>
      </c>
      <c r="AH716">
        <f t="shared" si="416"/>
        <v>0</v>
      </c>
    </row>
    <row r="717" spans="2:34" x14ac:dyDescent="0.25">
      <c r="B717">
        <v>0</v>
      </c>
      <c r="C717">
        <v>0</v>
      </c>
      <c r="D717">
        <v>0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f t="shared" si="415"/>
        <v>0</v>
      </c>
      <c r="AH717">
        <f t="shared" si="416"/>
        <v>0</v>
      </c>
    </row>
    <row r="718" spans="2:34" x14ac:dyDescent="0.25">
      <c r="B718">
        <v>0</v>
      </c>
      <c r="C718">
        <v>0</v>
      </c>
      <c r="D718">
        <v>0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f t="shared" si="415"/>
        <v>0</v>
      </c>
      <c r="AH718">
        <f t="shared" si="416"/>
        <v>0</v>
      </c>
    </row>
    <row r="719" spans="2:34" x14ac:dyDescent="0.25">
      <c r="B719">
        <v>0</v>
      </c>
      <c r="C719">
        <v>0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f t="shared" ref="AG719:AG782" si="417">SUMPRODUCT($B$333:$AE$333,B719:AE719)</f>
        <v>0</v>
      </c>
      <c r="AH719">
        <f t="shared" ref="AH719:AH782" si="418">SUM(B719:AE719)</f>
        <v>0</v>
      </c>
    </row>
    <row r="720" spans="2:34" x14ac:dyDescent="0.25">
      <c r="B720">
        <v>0</v>
      </c>
      <c r="C720">
        <v>0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f t="shared" si="417"/>
        <v>0</v>
      </c>
      <c r="AH720">
        <f t="shared" si="418"/>
        <v>0</v>
      </c>
    </row>
    <row r="721" spans="2:34" x14ac:dyDescent="0.25">
      <c r="B721">
        <v>0</v>
      </c>
      <c r="C721">
        <v>0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f t="shared" si="417"/>
        <v>0</v>
      </c>
      <c r="AH721">
        <f t="shared" si="418"/>
        <v>0</v>
      </c>
    </row>
    <row r="722" spans="2:34" x14ac:dyDescent="0.25">
      <c r="B722">
        <v>0</v>
      </c>
      <c r="C722">
        <v>0</v>
      </c>
      <c r="D722">
        <v>0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f t="shared" si="417"/>
        <v>0</v>
      </c>
      <c r="AH722">
        <f t="shared" si="418"/>
        <v>0</v>
      </c>
    </row>
    <row r="723" spans="2:34" x14ac:dyDescent="0.25">
      <c r="B723">
        <v>0</v>
      </c>
      <c r="C723">
        <v>0</v>
      </c>
      <c r="D723">
        <v>0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f t="shared" si="417"/>
        <v>0</v>
      </c>
      <c r="AH723">
        <f t="shared" si="418"/>
        <v>0</v>
      </c>
    </row>
    <row r="724" spans="2:34" x14ac:dyDescent="0.25">
      <c r="B724">
        <v>0</v>
      </c>
      <c r="C724">
        <v>0</v>
      </c>
      <c r="D724">
        <v>0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f t="shared" si="417"/>
        <v>0</v>
      </c>
      <c r="AH724">
        <f t="shared" si="418"/>
        <v>0</v>
      </c>
    </row>
    <row r="725" spans="2:34" x14ac:dyDescent="0.25">
      <c r="B725">
        <v>0</v>
      </c>
      <c r="C725">
        <v>0</v>
      </c>
      <c r="D725">
        <v>0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f t="shared" si="417"/>
        <v>0</v>
      </c>
      <c r="AH725">
        <f t="shared" si="418"/>
        <v>0</v>
      </c>
    </row>
    <row r="726" spans="2:34" x14ac:dyDescent="0.25">
      <c r="B726">
        <v>0</v>
      </c>
      <c r="C726">
        <v>0</v>
      </c>
      <c r="D726">
        <v>0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f t="shared" si="417"/>
        <v>0</v>
      </c>
      <c r="AH726">
        <f t="shared" si="418"/>
        <v>0</v>
      </c>
    </row>
    <row r="727" spans="2:34" x14ac:dyDescent="0.25">
      <c r="B727">
        <v>0</v>
      </c>
      <c r="C727">
        <v>0</v>
      </c>
      <c r="D727">
        <v>0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f t="shared" si="417"/>
        <v>0</v>
      </c>
      <c r="AH727">
        <f t="shared" si="418"/>
        <v>0</v>
      </c>
    </row>
    <row r="728" spans="2:34" x14ac:dyDescent="0.25">
      <c r="B728">
        <v>0</v>
      </c>
      <c r="C728">
        <v>0</v>
      </c>
      <c r="D728">
        <v>0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f t="shared" si="417"/>
        <v>0</v>
      </c>
      <c r="AH728">
        <f t="shared" si="418"/>
        <v>0</v>
      </c>
    </row>
    <row r="729" spans="2:34" x14ac:dyDescent="0.25">
      <c r="B729">
        <v>0</v>
      </c>
      <c r="C729">
        <v>0</v>
      </c>
      <c r="D729">
        <v>0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f t="shared" si="417"/>
        <v>0</v>
      </c>
      <c r="AH729">
        <f t="shared" si="418"/>
        <v>0</v>
      </c>
    </row>
    <row r="730" spans="2:34" x14ac:dyDescent="0.25">
      <c r="B730">
        <v>0</v>
      </c>
      <c r="C730">
        <v>0</v>
      </c>
      <c r="D730">
        <v>0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f t="shared" si="417"/>
        <v>0</v>
      </c>
      <c r="AH730">
        <f t="shared" si="418"/>
        <v>0</v>
      </c>
    </row>
    <row r="731" spans="2:34" x14ac:dyDescent="0.25">
      <c r="B731">
        <v>0</v>
      </c>
      <c r="C731">
        <v>0</v>
      </c>
      <c r="D731">
        <v>0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f t="shared" si="417"/>
        <v>0</v>
      </c>
      <c r="AH731">
        <f t="shared" si="418"/>
        <v>0</v>
      </c>
    </row>
    <row r="732" spans="2:34" x14ac:dyDescent="0.25">
      <c r="B732">
        <v>0</v>
      </c>
      <c r="C732">
        <v>0</v>
      </c>
      <c r="D732">
        <v>0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f t="shared" si="417"/>
        <v>0</v>
      </c>
      <c r="AH732">
        <f t="shared" si="418"/>
        <v>0</v>
      </c>
    </row>
    <row r="733" spans="2:34" x14ac:dyDescent="0.25">
      <c r="B733">
        <v>0</v>
      </c>
      <c r="C733">
        <v>0</v>
      </c>
      <c r="D733">
        <v>0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f t="shared" si="417"/>
        <v>0</v>
      </c>
      <c r="AH733">
        <f t="shared" si="418"/>
        <v>0</v>
      </c>
    </row>
    <row r="734" spans="2:34" x14ac:dyDescent="0.25">
      <c r="B734">
        <v>0</v>
      </c>
      <c r="C734">
        <v>0</v>
      </c>
      <c r="D734">
        <v>0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f t="shared" si="417"/>
        <v>0</v>
      </c>
      <c r="AH734">
        <f t="shared" si="418"/>
        <v>0</v>
      </c>
    </row>
    <row r="735" spans="2:34" x14ac:dyDescent="0.25">
      <c r="B735">
        <v>0</v>
      </c>
      <c r="C735">
        <v>0</v>
      </c>
      <c r="D735">
        <v>0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f t="shared" si="417"/>
        <v>0</v>
      </c>
      <c r="AH735">
        <f t="shared" si="418"/>
        <v>0</v>
      </c>
    </row>
    <row r="736" spans="2:34" x14ac:dyDescent="0.25">
      <c r="B736">
        <v>0</v>
      </c>
      <c r="C736">
        <v>0</v>
      </c>
      <c r="D736">
        <v>0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f t="shared" si="417"/>
        <v>0</v>
      </c>
      <c r="AH736">
        <f t="shared" si="418"/>
        <v>0</v>
      </c>
    </row>
    <row r="737" spans="2:34" x14ac:dyDescent="0.25">
      <c r="B737">
        <v>0</v>
      </c>
      <c r="C737">
        <v>0</v>
      </c>
      <c r="D737">
        <v>0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f t="shared" si="417"/>
        <v>0</v>
      </c>
      <c r="AH737">
        <f t="shared" si="418"/>
        <v>0</v>
      </c>
    </row>
    <row r="738" spans="2:34" x14ac:dyDescent="0.25">
      <c r="B738">
        <v>0</v>
      </c>
      <c r="C738">
        <v>0</v>
      </c>
      <c r="D738">
        <v>0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f t="shared" si="417"/>
        <v>0</v>
      </c>
      <c r="AH738">
        <f t="shared" si="418"/>
        <v>0</v>
      </c>
    </row>
    <row r="739" spans="2:34" x14ac:dyDescent="0.25">
      <c r="B739">
        <v>0</v>
      </c>
      <c r="C739">
        <v>0</v>
      </c>
      <c r="D739">
        <v>0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f t="shared" si="417"/>
        <v>0</v>
      </c>
      <c r="AH739">
        <f t="shared" si="418"/>
        <v>0</v>
      </c>
    </row>
    <row r="740" spans="2:34" x14ac:dyDescent="0.25">
      <c r="B740">
        <v>0</v>
      </c>
      <c r="C740">
        <v>0</v>
      </c>
      <c r="D740">
        <v>0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f t="shared" si="417"/>
        <v>0</v>
      </c>
      <c r="AH740">
        <f t="shared" si="418"/>
        <v>0</v>
      </c>
    </row>
    <row r="741" spans="2:34" x14ac:dyDescent="0.25">
      <c r="B741">
        <v>0</v>
      </c>
      <c r="C741">
        <v>0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f t="shared" si="417"/>
        <v>0</v>
      </c>
      <c r="AH741">
        <f t="shared" si="418"/>
        <v>0</v>
      </c>
    </row>
    <row r="742" spans="2:34" x14ac:dyDescent="0.25">
      <c r="B742">
        <v>0</v>
      </c>
      <c r="C742">
        <v>0</v>
      </c>
      <c r="D742">
        <v>0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f t="shared" si="417"/>
        <v>0</v>
      </c>
      <c r="AH742">
        <f t="shared" si="418"/>
        <v>0</v>
      </c>
    </row>
    <row r="743" spans="2:34" x14ac:dyDescent="0.25">
      <c r="B743">
        <v>0</v>
      </c>
      <c r="C743">
        <v>0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f t="shared" si="417"/>
        <v>0</v>
      </c>
      <c r="AH743">
        <f t="shared" si="418"/>
        <v>0</v>
      </c>
    </row>
    <row r="744" spans="2:34" x14ac:dyDescent="0.25">
      <c r="B744">
        <v>0</v>
      </c>
      <c r="C744">
        <v>0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f t="shared" si="417"/>
        <v>0</v>
      </c>
      <c r="AH744">
        <f t="shared" si="418"/>
        <v>0</v>
      </c>
    </row>
    <row r="745" spans="2:34" x14ac:dyDescent="0.25">
      <c r="B745">
        <v>0</v>
      </c>
      <c r="C745">
        <v>0</v>
      </c>
      <c r="D745">
        <v>0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f t="shared" si="417"/>
        <v>0</v>
      </c>
      <c r="AH745">
        <f t="shared" si="418"/>
        <v>0</v>
      </c>
    </row>
    <row r="746" spans="2:34" x14ac:dyDescent="0.25">
      <c r="B746">
        <v>0</v>
      </c>
      <c r="C746">
        <v>0</v>
      </c>
      <c r="D746">
        <v>0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f t="shared" si="417"/>
        <v>0</v>
      </c>
      <c r="AH746">
        <f t="shared" si="418"/>
        <v>0</v>
      </c>
    </row>
    <row r="747" spans="2:34" x14ac:dyDescent="0.25">
      <c r="B747">
        <v>0</v>
      </c>
      <c r="C747">
        <v>0</v>
      </c>
      <c r="D747">
        <v>0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f t="shared" si="417"/>
        <v>0</v>
      </c>
      <c r="AH747">
        <f t="shared" si="418"/>
        <v>0</v>
      </c>
    </row>
    <row r="748" spans="2:34" x14ac:dyDescent="0.25">
      <c r="B748">
        <v>0</v>
      </c>
      <c r="C748">
        <v>0</v>
      </c>
      <c r="D748">
        <v>0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f t="shared" si="417"/>
        <v>0</v>
      </c>
      <c r="AH748">
        <f t="shared" si="418"/>
        <v>0</v>
      </c>
    </row>
    <row r="749" spans="2:34" x14ac:dyDescent="0.25">
      <c r="B749">
        <v>0</v>
      </c>
      <c r="C749">
        <v>0</v>
      </c>
      <c r="D749">
        <v>0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f t="shared" si="417"/>
        <v>0</v>
      </c>
      <c r="AH749">
        <f t="shared" si="418"/>
        <v>0</v>
      </c>
    </row>
    <row r="750" spans="2:34" x14ac:dyDescent="0.25">
      <c r="B750">
        <v>0</v>
      </c>
      <c r="C750">
        <v>0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f t="shared" si="417"/>
        <v>0</v>
      </c>
      <c r="AH750">
        <f t="shared" si="418"/>
        <v>0</v>
      </c>
    </row>
    <row r="751" spans="2:34" x14ac:dyDescent="0.25">
      <c r="B751">
        <v>0</v>
      </c>
      <c r="C751">
        <v>0</v>
      </c>
      <c r="D751">
        <v>0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f t="shared" si="417"/>
        <v>0</v>
      </c>
      <c r="AH751">
        <f t="shared" si="418"/>
        <v>0</v>
      </c>
    </row>
    <row r="752" spans="2:34" x14ac:dyDescent="0.25">
      <c r="B752">
        <v>0</v>
      </c>
      <c r="C752">
        <v>0</v>
      </c>
      <c r="D752">
        <v>0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f t="shared" si="417"/>
        <v>0</v>
      </c>
      <c r="AH752">
        <f t="shared" si="418"/>
        <v>0</v>
      </c>
    </row>
    <row r="753" spans="2:34" x14ac:dyDescent="0.25">
      <c r="B753">
        <v>0</v>
      </c>
      <c r="C753">
        <v>0</v>
      </c>
      <c r="D753">
        <v>0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f t="shared" si="417"/>
        <v>0</v>
      </c>
      <c r="AH753">
        <f t="shared" si="418"/>
        <v>0</v>
      </c>
    </row>
    <row r="754" spans="2:34" x14ac:dyDescent="0.25">
      <c r="B754">
        <v>0</v>
      </c>
      <c r="C754">
        <v>0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f t="shared" si="417"/>
        <v>0</v>
      </c>
      <c r="AH754">
        <f t="shared" si="418"/>
        <v>0</v>
      </c>
    </row>
    <row r="755" spans="2:34" x14ac:dyDescent="0.25">
      <c r="B755">
        <v>0</v>
      </c>
      <c r="C755">
        <v>0</v>
      </c>
      <c r="D755">
        <v>0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f t="shared" si="417"/>
        <v>0</v>
      </c>
      <c r="AH755">
        <f t="shared" si="418"/>
        <v>0</v>
      </c>
    </row>
    <row r="756" spans="2:34" x14ac:dyDescent="0.25">
      <c r="B756">
        <v>0</v>
      </c>
      <c r="C756">
        <v>0</v>
      </c>
      <c r="D756">
        <v>0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f t="shared" si="417"/>
        <v>0</v>
      </c>
      <c r="AH756">
        <f t="shared" si="418"/>
        <v>0</v>
      </c>
    </row>
    <row r="757" spans="2:34" x14ac:dyDescent="0.25">
      <c r="B757">
        <v>0</v>
      </c>
      <c r="C757">
        <v>0</v>
      </c>
      <c r="D757">
        <v>0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f t="shared" si="417"/>
        <v>0</v>
      </c>
      <c r="AH757">
        <f t="shared" si="418"/>
        <v>0</v>
      </c>
    </row>
    <row r="758" spans="2:34" x14ac:dyDescent="0.25">
      <c r="B758">
        <v>0</v>
      </c>
      <c r="C758">
        <v>0</v>
      </c>
      <c r="D758">
        <v>0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f t="shared" si="417"/>
        <v>0</v>
      </c>
      <c r="AH758">
        <f t="shared" si="418"/>
        <v>0</v>
      </c>
    </row>
    <row r="759" spans="2:34" x14ac:dyDescent="0.25">
      <c r="B759">
        <v>0</v>
      </c>
      <c r="C759">
        <v>0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f t="shared" si="417"/>
        <v>0</v>
      </c>
      <c r="AH759">
        <f t="shared" si="418"/>
        <v>0</v>
      </c>
    </row>
    <row r="760" spans="2:34" x14ac:dyDescent="0.25">
      <c r="B760">
        <v>0</v>
      </c>
      <c r="C760">
        <v>0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f t="shared" si="417"/>
        <v>0</v>
      </c>
      <c r="AH760">
        <f t="shared" si="418"/>
        <v>0</v>
      </c>
    </row>
    <row r="761" spans="2:34" x14ac:dyDescent="0.25">
      <c r="B761">
        <v>0</v>
      </c>
      <c r="C761">
        <v>0</v>
      </c>
      <c r="D761">
        <v>0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f t="shared" si="417"/>
        <v>0</v>
      </c>
      <c r="AH761">
        <f t="shared" si="418"/>
        <v>0</v>
      </c>
    </row>
    <row r="762" spans="2:34" x14ac:dyDescent="0.25">
      <c r="B762">
        <v>0</v>
      </c>
      <c r="C762">
        <v>0</v>
      </c>
      <c r="D762">
        <v>0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f t="shared" si="417"/>
        <v>0</v>
      </c>
      <c r="AH762">
        <f t="shared" si="418"/>
        <v>0</v>
      </c>
    </row>
    <row r="763" spans="2:34" x14ac:dyDescent="0.25">
      <c r="B763">
        <v>0</v>
      </c>
      <c r="C763">
        <v>0</v>
      </c>
      <c r="D763">
        <v>0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f t="shared" si="417"/>
        <v>0</v>
      </c>
      <c r="AH763">
        <f t="shared" si="418"/>
        <v>0</v>
      </c>
    </row>
    <row r="764" spans="2:34" x14ac:dyDescent="0.25">
      <c r="B764">
        <v>0</v>
      </c>
      <c r="C764">
        <v>0</v>
      </c>
      <c r="D764">
        <v>0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f t="shared" si="417"/>
        <v>0</v>
      </c>
      <c r="AH764">
        <f t="shared" si="418"/>
        <v>0</v>
      </c>
    </row>
    <row r="765" spans="2:34" x14ac:dyDescent="0.25">
      <c r="B765">
        <v>0</v>
      </c>
      <c r="C765">
        <v>0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f t="shared" si="417"/>
        <v>0</v>
      </c>
      <c r="AH765">
        <f t="shared" si="418"/>
        <v>0</v>
      </c>
    </row>
    <row r="766" spans="2:34" x14ac:dyDescent="0.25">
      <c r="B766">
        <v>0</v>
      </c>
      <c r="C766">
        <v>0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f t="shared" si="417"/>
        <v>0</v>
      </c>
      <c r="AH766">
        <f t="shared" si="418"/>
        <v>0</v>
      </c>
    </row>
    <row r="767" spans="2:34" x14ac:dyDescent="0.25">
      <c r="B767">
        <v>0</v>
      </c>
      <c r="C767">
        <v>0</v>
      </c>
      <c r="D767">
        <v>0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f t="shared" si="417"/>
        <v>0</v>
      </c>
      <c r="AH767">
        <f t="shared" si="418"/>
        <v>0</v>
      </c>
    </row>
    <row r="768" spans="2:34" x14ac:dyDescent="0.25">
      <c r="B768">
        <v>0</v>
      </c>
      <c r="C768">
        <v>0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f t="shared" si="417"/>
        <v>0</v>
      </c>
      <c r="AH768">
        <f t="shared" si="418"/>
        <v>0</v>
      </c>
    </row>
    <row r="769" spans="2:34" x14ac:dyDescent="0.25">
      <c r="B769">
        <v>0</v>
      </c>
      <c r="C769">
        <v>0</v>
      </c>
      <c r="D769">
        <v>0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f t="shared" si="417"/>
        <v>0</v>
      </c>
      <c r="AH769">
        <f t="shared" si="418"/>
        <v>0</v>
      </c>
    </row>
    <row r="770" spans="2:34" x14ac:dyDescent="0.25">
      <c r="B770">
        <v>0</v>
      </c>
      <c r="C770">
        <v>0</v>
      </c>
      <c r="D770">
        <v>0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f t="shared" si="417"/>
        <v>0</v>
      </c>
      <c r="AH770">
        <f t="shared" si="418"/>
        <v>0</v>
      </c>
    </row>
    <row r="771" spans="2:34" x14ac:dyDescent="0.25">
      <c r="B771">
        <v>0</v>
      </c>
      <c r="C771">
        <v>0</v>
      </c>
      <c r="D771">
        <v>0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f t="shared" si="417"/>
        <v>0</v>
      </c>
      <c r="AH771">
        <f t="shared" si="418"/>
        <v>0</v>
      </c>
    </row>
    <row r="772" spans="2:34" x14ac:dyDescent="0.25">
      <c r="B772">
        <v>0</v>
      </c>
      <c r="C772">
        <v>0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f t="shared" si="417"/>
        <v>0</v>
      </c>
      <c r="AH772">
        <f t="shared" si="418"/>
        <v>0</v>
      </c>
    </row>
    <row r="773" spans="2:34" x14ac:dyDescent="0.25">
      <c r="B773">
        <v>0</v>
      </c>
      <c r="C773">
        <v>0</v>
      </c>
      <c r="D773">
        <v>0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f t="shared" si="417"/>
        <v>0</v>
      </c>
      <c r="AH773">
        <f t="shared" si="418"/>
        <v>0</v>
      </c>
    </row>
    <row r="774" spans="2:34" x14ac:dyDescent="0.25">
      <c r="B774">
        <v>0</v>
      </c>
      <c r="C774">
        <v>0</v>
      </c>
      <c r="D774">
        <v>0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f t="shared" si="417"/>
        <v>0</v>
      </c>
      <c r="AH774">
        <f t="shared" si="418"/>
        <v>0</v>
      </c>
    </row>
    <row r="775" spans="2:34" x14ac:dyDescent="0.25">
      <c r="B775">
        <v>0</v>
      </c>
      <c r="C775">
        <v>0</v>
      </c>
      <c r="D775">
        <v>0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f t="shared" si="417"/>
        <v>0</v>
      </c>
      <c r="AH775">
        <f t="shared" si="418"/>
        <v>0</v>
      </c>
    </row>
    <row r="776" spans="2:34" x14ac:dyDescent="0.25">
      <c r="B776">
        <v>0</v>
      </c>
      <c r="C776">
        <v>0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f t="shared" si="417"/>
        <v>0</v>
      </c>
      <c r="AH776">
        <f t="shared" si="418"/>
        <v>0</v>
      </c>
    </row>
    <row r="777" spans="2:34" x14ac:dyDescent="0.25">
      <c r="B777">
        <v>0</v>
      </c>
      <c r="C777">
        <v>0</v>
      </c>
      <c r="D777">
        <v>0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f t="shared" si="417"/>
        <v>0</v>
      </c>
      <c r="AH777">
        <f t="shared" si="418"/>
        <v>0</v>
      </c>
    </row>
    <row r="778" spans="2:34" x14ac:dyDescent="0.25">
      <c r="B778">
        <v>0</v>
      </c>
      <c r="C778">
        <v>0</v>
      </c>
      <c r="D778">
        <v>0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f t="shared" si="417"/>
        <v>0</v>
      </c>
      <c r="AH778">
        <f t="shared" si="418"/>
        <v>0</v>
      </c>
    </row>
    <row r="779" spans="2:34" x14ac:dyDescent="0.25">
      <c r="B779">
        <v>0</v>
      </c>
      <c r="C779">
        <v>0</v>
      </c>
      <c r="D779">
        <v>0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f t="shared" si="417"/>
        <v>0</v>
      </c>
      <c r="AH779">
        <f t="shared" si="418"/>
        <v>0</v>
      </c>
    </row>
    <row r="780" spans="2:34" x14ac:dyDescent="0.25">
      <c r="B780">
        <v>0</v>
      </c>
      <c r="C780">
        <v>0</v>
      </c>
      <c r="D780">
        <v>0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f t="shared" si="417"/>
        <v>0</v>
      </c>
      <c r="AH780">
        <f t="shared" si="418"/>
        <v>0</v>
      </c>
    </row>
    <row r="781" spans="2:34" x14ac:dyDescent="0.25">
      <c r="B781">
        <v>0</v>
      </c>
      <c r="C781">
        <v>0</v>
      </c>
      <c r="D781">
        <v>0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f t="shared" si="417"/>
        <v>0</v>
      </c>
      <c r="AH781">
        <f t="shared" si="418"/>
        <v>0</v>
      </c>
    </row>
    <row r="782" spans="2:34" x14ac:dyDescent="0.25">
      <c r="B782">
        <v>0</v>
      </c>
      <c r="C782">
        <v>0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f t="shared" si="417"/>
        <v>0</v>
      </c>
      <c r="AH782">
        <f t="shared" si="418"/>
        <v>0</v>
      </c>
    </row>
    <row r="783" spans="2:34" x14ac:dyDescent="0.25">
      <c r="B783">
        <v>0</v>
      </c>
      <c r="C783">
        <v>0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f t="shared" ref="AG783:AG833" si="419">SUMPRODUCT($B$333:$AE$333,B783:AE783)</f>
        <v>0</v>
      </c>
      <c r="AH783">
        <f t="shared" ref="AH783:AH833" si="420">SUM(B783:AE783)</f>
        <v>0</v>
      </c>
    </row>
    <row r="784" spans="2:34" x14ac:dyDescent="0.25">
      <c r="B784">
        <v>0</v>
      </c>
      <c r="C784">
        <v>0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f t="shared" si="419"/>
        <v>0</v>
      </c>
      <c r="AH784">
        <f t="shared" si="420"/>
        <v>0</v>
      </c>
    </row>
    <row r="785" spans="2:34" x14ac:dyDescent="0.25">
      <c r="B785">
        <v>0</v>
      </c>
      <c r="C785">
        <v>0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f t="shared" si="419"/>
        <v>0</v>
      </c>
      <c r="AH785">
        <f t="shared" si="420"/>
        <v>0</v>
      </c>
    </row>
    <row r="786" spans="2:34" x14ac:dyDescent="0.25">
      <c r="B786">
        <v>0</v>
      </c>
      <c r="C786">
        <v>0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f t="shared" si="419"/>
        <v>0</v>
      </c>
      <c r="AH786">
        <f t="shared" si="420"/>
        <v>0</v>
      </c>
    </row>
    <row r="787" spans="2:34" x14ac:dyDescent="0.25">
      <c r="B787">
        <v>0</v>
      </c>
      <c r="C787">
        <v>0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f t="shared" si="419"/>
        <v>0</v>
      </c>
      <c r="AH787">
        <f t="shared" si="420"/>
        <v>0</v>
      </c>
    </row>
    <row r="788" spans="2:34" x14ac:dyDescent="0.25">
      <c r="B788">
        <v>0</v>
      </c>
      <c r="C788">
        <v>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f t="shared" si="419"/>
        <v>0</v>
      </c>
      <c r="AH788">
        <f t="shared" si="420"/>
        <v>0</v>
      </c>
    </row>
    <row r="789" spans="2:34" x14ac:dyDescent="0.25">
      <c r="B789">
        <v>0</v>
      </c>
      <c r="C789">
        <v>0</v>
      </c>
      <c r="D789">
        <v>0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f t="shared" si="419"/>
        <v>0</v>
      </c>
      <c r="AH789">
        <f t="shared" si="420"/>
        <v>0</v>
      </c>
    </row>
    <row r="790" spans="2:34" x14ac:dyDescent="0.25">
      <c r="B790">
        <v>0</v>
      </c>
      <c r="C790">
        <v>0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f t="shared" si="419"/>
        <v>0</v>
      </c>
      <c r="AH790">
        <f t="shared" si="420"/>
        <v>0</v>
      </c>
    </row>
    <row r="791" spans="2:34" x14ac:dyDescent="0.25">
      <c r="B791">
        <v>0</v>
      </c>
      <c r="C791">
        <v>0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f t="shared" si="419"/>
        <v>0</v>
      </c>
      <c r="AH791">
        <f t="shared" si="420"/>
        <v>0</v>
      </c>
    </row>
    <row r="792" spans="2:34" x14ac:dyDescent="0.25">
      <c r="B792">
        <v>0</v>
      </c>
      <c r="C792">
        <v>0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f t="shared" si="419"/>
        <v>0</v>
      </c>
      <c r="AH792">
        <f t="shared" si="420"/>
        <v>0</v>
      </c>
    </row>
    <row r="793" spans="2:34" x14ac:dyDescent="0.25">
      <c r="B793">
        <v>0</v>
      </c>
      <c r="C793">
        <v>0</v>
      </c>
      <c r="D793">
        <v>0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f t="shared" si="419"/>
        <v>0</v>
      </c>
      <c r="AH793">
        <f t="shared" si="420"/>
        <v>0</v>
      </c>
    </row>
    <row r="794" spans="2:34" x14ac:dyDescent="0.25">
      <c r="B794">
        <v>0</v>
      </c>
      <c r="C794">
        <v>0</v>
      </c>
      <c r="D794">
        <v>0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f t="shared" si="419"/>
        <v>0</v>
      </c>
      <c r="AH794">
        <f t="shared" si="420"/>
        <v>0</v>
      </c>
    </row>
    <row r="795" spans="2:34" x14ac:dyDescent="0.25">
      <c r="B795">
        <v>0</v>
      </c>
      <c r="C795">
        <v>0</v>
      </c>
      <c r="D795">
        <v>0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f t="shared" si="419"/>
        <v>0</v>
      </c>
      <c r="AH795">
        <f t="shared" si="420"/>
        <v>0</v>
      </c>
    </row>
    <row r="796" spans="2:34" x14ac:dyDescent="0.25">
      <c r="B796">
        <v>0</v>
      </c>
      <c r="C796">
        <v>0</v>
      </c>
      <c r="D796">
        <v>0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f t="shared" si="419"/>
        <v>0</v>
      </c>
      <c r="AH796">
        <f t="shared" si="420"/>
        <v>0</v>
      </c>
    </row>
    <row r="797" spans="2:34" x14ac:dyDescent="0.25">
      <c r="B797">
        <v>0</v>
      </c>
      <c r="C797">
        <v>0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f t="shared" si="419"/>
        <v>0</v>
      </c>
      <c r="AH797">
        <f t="shared" si="420"/>
        <v>0</v>
      </c>
    </row>
    <row r="798" spans="2:34" x14ac:dyDescent="0.25">
      <c r="B798">
        <v>0</v>
      </c>
      <c r="C798">
        <v>0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f t="shared" si="419"/>
        <v>0</v>
      </c>
      <c r="AH798">
        <f t="shared" si="420"/>
        <v>0</v>
      </c>
    </row>
    <row r="799" spans="2:34" x14ac:dyDescent="0.25">
      <c r="B799">
        <v>0</v>
      </c>
      <c r="C799">
        <v>0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f t="shared" si="419"/>
        <v>0</v>
      </c>
      <c r="AH799">
        <f t="shared" si="420"/>
        <v>0</v>
      </c>
    </row>
    <row r="800" spans="2:34" x14ac:dyDescent="0.25">
      <c r="B800">
        <v>0</v>
      </c>
      <c r="C800">
        <v>0</v>
      </c>
      <c r="D800">
        <v>0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f t="shared" si="419"/>
        <v>0</v>
      </c>
      <c r="AH800">
        <f t="shared" si="420"/>
        <v>0</v>
      </c>
    </row>
    <row r="801" spans="2:34" x14ac:dyDescent="0.25">
      <c r="B801">
        <v>0</v>
      </c>
      <c r="C801">
        <v>0</v>
      </c>
      <c r="D801">
        <v>0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f t="shared" si="419"/>
        <v>0</v>
      </c>
      <c r="AH801">
        <f t="shared" si="420"/>
        <v>0</v>
      </c>
    </row>
    <row r="802" spans="2:34" x14ac:dyDescent="0.25">
      <c r="B802">
        <v>0</v>
      </c>
      <c r="C802">
        <v>0</v>
      </c>
      <c r="D802">
        <v>0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f t="shared" si="419"/>
        <v>0</v>
      </c>
      <c r="AH802">
        <f t="shared" si="420"/>
        <v>0</v>
      </c>
    </row>
    <row r="803" spans="2:34" x14ac:dyDescent="0.25">
      <c r="B803">
        <v>0</v>
      </c>
      <c r="C803">
        <v>0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f t="shared" si="419"/>
        <v>0</v>
      </c>
      <c r="AH803">
        <f t="shared" si="420"/>
        <v>0</v>
      </c>
    </row>
    <row r="804" spans="2:34" x14ac:dyDescent="0.25">
      <c r="B804">
        <v>0</v>
      </c>
      <c r="C804">
        <v>0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f t="shared" si="419"/>
        <v>0</v>
      </c>
      <c r="AH804">
        <f t="shared" si="420"/>
        <v>0</v>
      </c>
    </row>
    <row r="805" spans="2:34" x14ac:dyDescent="0.25">
      <c r="B805">
        <v>0</v>
      </c>
      <c r="C805">
        <v>0</v>
      </c>
      <c r="D805">
        <v>0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f t="shared" si="419"/>
        <v>0</v>
      </c>
      <c r="AH805">
        <f t="shared" si="420"/>
        <v>0</v>
      </c>
    </row>
    <row r="806" spans="2:34" x14ac:dyDescent="0.25">
      <c r="B806">
        <v>0</v>
      </c>
      <c r="C806">
        <v>0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f t="shared" si="419"/>
        <v>0</v>
      </c>
      <c r="AH806">
        <f t="shared" si="420"/>
        <v>0</v>
      </c>
    </row>
    <row r="807" spans="2:34" x14ac:dyDescent="0.25">
      <c r="B807">
        <v>0</v>
      </c>
      <c r="C807">
        <v>0</v>
      </c>
      <c r="D807">
        <v>0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f t="shared" si="419"/>
        <v>0</v>
      </c>
      <c r="AH807">
        <f t="shared" si="420"/>
        <v>0</v>
      </c>
    </row>
    <row r="808" spans="2:34" x14ac:dyDescent="0.25">
      <c r="B808">
        <v>0</v>
      </c>
      <c r="C808">
        <v>0</v>
      </c>
      <c r="D808">
        <v>0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f t="shared" si="419"/>
        <v>0</v>
      </c>
      <c r="AH808">
        <f t="shared" si="420"/>
        <v>0</v>
      </c>
    </row>
    <row r="809" spans="2:34" x14ac:dyDescent="0.25">
      <c r="B809">
        <v>0</v>
      </c>
      <c r="C809">
        <v>0</v>
      </c>
      <c r="D809">
        <v>0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f t="shared" si="419"/>
        <v>0</v>
      </c>
      <c r="AH809">
        <f t="shared" si="420"/>
        <v>0</v>
      </c>
    </row>
    <row r="810" spans="2:34" x14ac:dyDescent="0.25">
      <c r="B810">
        <v>0</v>
      </c>
      <c r="C810">
        <v>0</v>
      </c>
      <c r="D810">
        <v>0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f t="shared" si="419"/>
        <v>0</v>
      </c>
      <c r="AH810">
        <f t="shared" si="420"/>
        <v>0</v>
      </c>
    </row>
    <row r="811" spans="2:34" x14ac:dyDescent="0.25">
      <c r="B811">
        <v>0</v>
      </c>
      <c r="C811">
        <v>0</v>
      </c>
      <c r="D811">
        <v>0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f t="shared" si="419"/>
        <v>0</v>
      </c>
      <c r="AH811">
        <f t="shared" si="420"/>
        <v>0</v>
      </c>
    </row>
    <row r="812" spans="2:34" x14ac:dyDescent="0.25">
      <c r="B812">
        <v>0</v>
      </c>
      <c r="C812">
        <v>0</v>
      </c>
      <c r="D812">
        <v>0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f t="shared" si="419"/>
        <v>0</v>
      </c>
      <c r="AH812">
        <f t="shared" si="420"/>
        <v>0</v>
      </c>
    </row>
    <row r="813" spans="2:34" x14ac:dyDescent="0.25">
      <c r="B813">
        <v>0</v>
      </c>
      <c r="C813">
        <v>0</v>
      </c>
      <c r="D813">
        <v>0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f t="shared" si="419"/>
        <v>0</v>
      </c>
      <c r="AH813">
        <f t="shared" si="420"/>
        <v>0</v>
      </c>
    </row>
    <row r="814" spans="2:34" x14ac:dyDescent="0.25">
      <c r="B814">
        <v>0</v>
      </c>
      <c r="C814">
        <v>0</v>
      </c>
      <c r="D814">
        <v>0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f t="shared" si="419"/>
        <v>0</v>
      </c>
      <c r="AH814">
        <f t="shared" si="420"/>
        <v>0</v>
      </c>
    </row>
    <row r="815" spans="2:34" x14ac:dyDescent="0.25">
      <c r="B815">
        <v>0</v>
      </c>
      <c r="C815">
        <v>0</v>
      </c>
      <c r="D815">
        <v>0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f t="shared" si="419"/>
        <v>0</v>
      </c>
      <c r="AH815">
        <f t="shared" si="420"/>
        <v>0</v>
      </c>
    </row>
    <row r="816" spans="2:34" x14ac:dyDescent="0.25">
      <c r="B816">
        <v>0</v>
      </c>
      <c r="C816">
        <v>0</v>
      </c>
      <c r="D816">
        <v>0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f t="shared" si="419"/>
        <v>0</v>
      </c>
      <c r="AH816">
        <f t="shared" si="420"/>
        <v>0</v>
      </c>
    </row>
    <row r="817" spans="2:34" x14ac:dyDescent="0.25">
      <c r="B817">
        <v>0</v>
      </c>
      <c r="C817">
        <v>0</v>
      </c>
      <c r="D817">
        <v>0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f t="shared" si="419"/>
        <v>0</v>
      </c>
      <c r="AH817">
        <f t="shared" si="420"/>
        <v>0</v>
      </c>
    </row>
    <row r="818" spans="2:34" x14ac:dyDescent="0.25">
      <c r="B818">
        <v>0</v>
      </c>
      <c r="C818">
        <v>0</v>
      </c>
      <c r="D818">
        <v>0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f t="shared" si="419"/>
        <v>0</v>
      </c>
      <c r="AH818">
        <f t="shared" si="420"/>
        <v>0</v>
      </c>
    </row>
    <row r="819" spans="2:34" x14ac:dyDescent="0.25">
      <c r="B819">
        <v>0</v>
      </c>
      <c r="C819">
        <v>0</v>
      </c>
      <c r="D819">
        <v>0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f t="shared" si="419"/>
        <v>0</v>
      </c>
      <c r="AH819">
        <f t="shared" si="420"/>
        <v>0</v>
      </c>
    </row>
    <row r="820" spans="2:34" x14ac:dyDescent="0.25">
      <c r="B820">
        <v>0</v>
      </c>
      <c r="C820">
        <v>0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f t="shared" si="419"/>
        <v>0</v>
      </c>
      <c r="AH820">
        <f t="shared" si="420"/>
        <v>0</v>
      </c>
    </row>
    <row r="821" spans="2:34" x14ac:dyDescent="0.25">
      <c r="B821">
        <v>0</v>
      </c>
      <c r="C821">
        <v>0</v>
      </c>
      <c r="D821">
        <v>0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f t="shared" si="419"/>
        <v>0</v>
      </c>
      <c r="AH821">
        <f t="shared" si="420"/>
        <v>0</v>
      </c>
    </row>
    <row r="822" spans="2:34" x14ac:dyDescent="0.25">
      <c r="B822">
        <v>0</v>
      </c>
      <c r="C822">
        <v>0</v>
      </c>
      <c r="D822">
        <v>0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f t="shared" si="419"/>
        <v>0</v>
      </c>
      <c r="AH822">
        <f t="shared" si="420"/>
        <v>0</v>
      </c>
    </row>
    <row r="823" spans="2:34" x14ac:dyDescent="0.25">
      <c r="B823">
        <v>0</v>
      </c>
      <c r="C823">
        <v>0</v>
      </c>
      <c r="D823">
        <v>0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f t="shared" si="419"/>
        <v>0</v>
      </c>
      <c r="AH823">
        <f t="shared" si="420"/>
        <v>0</v>
      </c>
    </row>
    <row r="824" spans="2:34" x14ac:dyDescent="0.25">
      <c r="B824">
        <v>0</v>
      </c>
      <c r="C824">
        <v>0</v>
      </c>
      <c r="D824">
        <v>0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f t="shared" si="419"/>
        <v>0</v>
      </c>
      <c r="AH824">
        <f t="shared" si="420"/>
        <v>0</v>
      </c>
    </row>
    <row r="825" spans="2:34" x14ac:dyDescent="0.25">
      <c r="B825">
        <v>0</v>
      </c>
      <c r="C825">
        <v>0</v>
      </c>
      <c r="D825">
        <v>0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f t="shared" si="419"/>
        <v>0</v>
      </c>
      <c r="AH825">
        <f t="shared" si="420"/>
        <v>0</v>
      </c>
    </row>
    <row r="826" spans="2:34" x14ac:dyDescent="0.25">
      <c r="B826">
        <v>0</v>
      </c>
      <c r="C826">
        <v>0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f t="shared" si="419"/>
        <v>0</v>
      </c>
      <c r="AH826">
        <f t="shared" si="420"/>
        <v>0</v>
      </c>
    </row>
    <row r="827" spans="2:34" x14ac:dyDescent="0.25">
      <c r="B827">
        <v>0</v>
      </c>
      <c r="C827">
        <v>0</v>
      </c>
      <c r="D827">
        <v>0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f t="shared" si="419"/>
        <v>0</v>
      </c>
      <c r="AH827">
        <f t="shared" si="420"/>
        <v>0</v>
      </c>
    </row>
    <row r="828" spans="2:34" x14ac:dyDescent="0.25">
      <c r="B828">
        <v>0</v>
      </c>
      <c r="C828">
        <v>0</v>
      </c>
      <c r="D828">
        <v>0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f t="shared" si="419"/>
        <v>0</v>
      </c>
      <c r="AH828">
        <f t="shared" si="420"/>
        <v>0</v>
      </c>
    </row>
    <row r="829" spans="2:34" x14ac:dyDescent="0.25">
      <c r="B829">
        <v>0</v>
      </c>
      <c r="C829">
        <v>0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f t="shared" si="419"/>
        <v>0</v>
      </c>
      <c r="AH829">
        <f t="shared" si="420"/>
        <v>0</v>
      </c>
    </row>
    <row r="830" spans="2:34" x14ac:dyDescent="0.25">
      <c r="B830">
        <v>0</v>
      </c>
      <c r="C830">
        <v>0</v>
      </c>
      <c r="D830">
        <v>0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f t="shared" si="419"/>
        <v>0</v>
      </c>
      <c r="AH830">
        <f t="shared" si="420"/>
        <v>0</v>
      </c>
    </row>
    <row r="831" spans="2:34" x14ac:dyDescent="0.25">
      <c r="B831">
        <v>0</v>
      </c>
      <c r="C831">
        <v>0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f t="shared" si="419"/>
        <v>0</v>
      </c>
      <c r="AH831">
        <f t="shared" si="420"/>
        <v>0</v>
      </c>
    </row>
    <row r="832" spans="2:34" x14ac:dyDescent="0.25">
      <c r="B832">
        <v>0</v>
      </c>
      <c r="C832">
        <v>0</v>
      </c>
      <c r="D832">
        <v>0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f t="shared" si="419"/>
        <v>0</v>
      </c>
      <c r="AH832">
        <f t="shared" si="420"/>
        <v>0</v>
      </c>
    </row>
    <row r="833" spans="2:501" x14ac:dyDescent="0.25">
      <c r="B833">
        <v>0</v>
      </c>
      <c r="C833">
        <v>0</v>
      </c>
      <c r="D833">
        <v>0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f t="shared" si="419"/>
        <v>0</v>
      </c>
      <c r="AH833">
        <f t="shared" si="420"/>
        <v>0</v>
      </c>
    </row>
    <row r="835" spans="2:501" x14ac:dyDescent="0.25">
      <c r="B835" cm="1">
        <f t="array" ref="B835:SG864">TRANSPOSE(BAT.INZET)</f>
        <v>1</v>
      </c>
      <c r="C835">
        <v>1</v>
      </c>
      <c r="D835">
        <v>1</v>
      </c>
      <c r="E835">
        <v>1</v>
      </c>
      <c r="F835">
        <v>1</v>
      </c>
      <c r="G835">
        <v>1</v>
      </c>
      <c r="H835">
        <v>1</v>
      </c>
      <c r="I835">
        <v>1</v>
      </c>
      <c r="J835">
        <v>1</v>
      </c>
      <c r="K835">
        <v>1</v>
      </c>
      <c r="L835">
        <v>1</v>
      </c>
      <c r="M835">
        <v>1</v>
      </c>
      <c r="N835">
        <v>1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1</v>
      </c>
      <c r="AX835">
        <v>1</v>
      </c>
      <c r="AY835">
        <v>1</v>
      </c>
      <c r="AZ835">
        <v>1</v>
      </c>
      <c r="BA835">
        <v>1</v>
      </c>
      <c r="BB835">
        <v>1</v>
      </c>
      <c r="BC835">
        <v>1</v>
      </c>
      <c r="BD835">
        <v>1</v>
      </c>
      <c r="BE835">
        <v>1</v>
      </c>
      <c r="BF835">
        <v>1</v>
      </c>
      <c r="BG835">
        <v>1</v>
      </c>
      <c r="BH835">
        <v>1</v>
      </c>
      <c r="BI835">
        <v>1</v>
      </c>
      <c r="BJ835">
        <v>1</v>
      </c>
      <c r="BK835">
        <v>1</v>
      </c>
      <c r="BL835">
        <v>1</v>
      </c>
      <c r="BM835">
        <v>1</v>
      </c>
      <c r="BN835">
        <v>1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  <c r="FP835">
        <v>0</v>
      </c>
      <c r="FQ835">
        <v>0</v>
      </c>
      <c r="FR835">
        <v>0</v>
      </c>
      <c r="FS835">
        <v>0</v>
      </c>
      <c r="FT835">
        <v>0</v>
      </c>
      <c r="FU835">
        <v>0</v>
      </c>
      <c r="FV835">
        <v>0</v>
      </c>
      <c r="FW835">
        <v>0</v>
      </c>
      <c r="FX835">
        <v>0</v>
      </c>
      <c r="FY835">
        <v>0</v>
      </c>
      <c r="FZ835">
        <v>0</v>
      </c>
      <c r="GA835">
        <v>0</v>
      </c>
      <c r="GB835">
        <v>0</v>
      </c>
      <c r="GC835">
        <v>0</v>
      </c>
      <c r="GD835">
        <v>0</v>
      </c>
      <c r="GE835">
        <v>0</v>
      </c>
      <c r="GF835">
        <v>0</v>
      </c>
      <c r="GG835">
        <v>0</v>
      </c>
      <c r="GH835">
        <v>0</v>
      </c>
      <c r="GI835">
        <v>0</v>
      </c>
      <c r="GJ835">
        <v>0</v>
      </c>
      <c r="GK835">
        <v>0</v>
      </c>
      <c r="GL835">
        <v>0</v>
      </c>
      <c r="GM835">
        <v>0</v>
      </c>
      <c r="GN835">
        <v>0</v>
      </c>
      <c r="GO835">
        <v>0</v>
      </c>
      <c r="GP835">
        <v>0</v>
      </c>
      <c r="GQ835">
        <v>0</v>
      </c>
      <c r="GR835">
        <v>0</v>
      </c>
      <c r="GS835">
        <v>0</v>
      </c>
      <c r="GT835">
        <v>0</v>
      </c>
      <c r="GU835">
        <v>0</v>
      </c>
      <c r="GV835">
        <v>0</v>
      </c>
      <c r="GW835">
        <v>0</v>
      </c>
      <c r="GX835">
        <v>0</v>
      </c>
      <c r="GY835">
        <v>0</v>
      </c>
      <c r="GZ835">
        <v>0</v>
      </c>
      <c r="HA835">
        <v>0</v>
      </c>
      <c r="HB835">
        <v>0</v>
      </c>
      <c r="HC835">
        <v>0</v>
      </c>
      <c r="HD835">
        <v>0</v>
      </c>
      <c r="HE835">
        <v>0</v>
      </c>
      <c r="HF835">
        <v>0</v>
      </c>
      <c r="HG835">
        <v>0</v>
      </c>
      <c r="HH835">
        <v>0</v>
      </c>
      <c r="HI835">
        <v>0</v>
      </c>
      <c r="HJ835">
        <v>0</v>
      </c>
      <c r="HK835">
        <v>0</v>
      </c>
      <c r="HL835">
        <v>0</v>
      </c>
      <c r="HM835">
        <v>0</v>
      </c>
      <c r="HN835">
        <v>0</v>
      </c>
      <c r="HO835">
        <v>0</v>
      </c>
      <c r="HP835">
        <v>0</v>
      </c>
      <c r="HQ835">
        <v>0</v>
      </c>
      <c r="HR835">
        <v>0</v>
      </c>
      <c r="HS835">
        <v>0</v>
      </c>
      <c r="HT835">
        <v>0</v>
      </c>
      <c r="HU835">
        <v>0</v>
      </c>
      <c r="HV835">
        <v>0</v>
      </c>
      <c r="HW835">
        <v>0</v>
      </c>
      <c r="HX835">
        <v>0</v>
      </c>
      <c r="HY835">
        <v>0</v>
      </c>
      <c r="HZ835">
        <v>0</v>
      </c>
      <c r="IA835">
        <v>0</v>
      </c>
      <c r="IB835">
        <v>0</v>
      </c>
      <c r="IC835">
        <v>0</v>
      </c>
      <c r="ID835">
        <v>0</v>
      </c>
      <c r="IE835">
        <v>0</v>
      </c>
      <c r="IF835">
        <v>0</v>
      </c>
      <c r="IG835">
        <v>0</v>
      </c>
      <c r="IH835">
        <v>0</v>
      </c>
      <c r="II835">
        <v>0</v>
      </c>
      <c r="IJ835">
        <v>0</v>
      </c>
      <c r="IK835">
        <v>0</v>
      </c>
      <c r="IL835">
        <v>0</v>
      </c>
      <c r="IM835">
        <v>0</v>
      </c>
      <c r="IN835">
        <v>0</v>
      </c>
      <c r="IO835">
        <v>0</v>
      </c>
      <c r="IP835">
        <v>0</v>
      </c>
      <c r="IQ835">
        <v>0</v>
      </c>
      <c r="IR835">
        <v>0</v>
      </c>
      <c r="IS835">
        <v>0</v>
      </c>
      <c r="IT835">
        <v>0</v>
      </c>
      <c r="IU835">
        <v>0</v>
      </c>
      <c r="IV835">
        <v>0</v>
      </c>
      <c r="IW835">
        <v>0</v>
      </c>
      <c r="IX835">
        <v>0</v>
      </c>
      <c r="IY835">
        <v>0</v>
      </c>
      <c r="IZ835">
        <v>0</v>
      </c>
      <c r="JA835">
        <v>0</v>
      </c>
      <c r="JB835">
        <v>0</v>
      </c>
      <c r="JC835">
        <v>0</v>
      </c>
      <c r="JD835">
        <v>0</v>
      </c>
      <c r="JE835">
        <v>0</v>
      </c>
      <c r="JF835">
        <v>0</v>
      </c>
      <c r="JG835">
        <v>0</v>
      </c>
      <c r="JH835">
        <v>0</v>
      </c>
      <c r="JI835">
        <v>0</v>
      </c>
      <c r="JJ835">
        <v>0</v>
      </c>
      <c r="JK835">
        <v>0</v>
      </c>
      <c r="JL835">
        <v>0</v>
      </c>
      <c r="JM835">
        <v>0</v>
      </c>
      <c r="JN835">
        <v>0</v>
      </c>
      <c r="JO835">
        <v>0</v>
      </c>
      <c r="JP835">
        <v>0</v>
      </c>
      <c r="JQ835">
        <v>0</v>
      </c>
      <c r="JR835">
        <v>0</v>
      </c>
      <c r="JS835">
        <v>0</v>
      </c>
      <c r="JT835">
        <v>0</v>
      </c>
      <c r="JU835">
        <v>0</v>
      </c>
      <c r="JV835">
        <v>0</v>
      </c>
      <c r="JW835">
        <v>0</v>
      </c>
      <c r="JX835">
        <v>0</v>
      </c>
      <c r="JY835">
        <v>0</v>
      </c>
      <c r="JZ835">
        <v>0</v>
      </c>
      <c r="KA835">
        <v>0</v>
      </c>
      <c r="KB835">
        <v>0</v>
      </c>
      <c r="KC835">
        <v>0</v>
      </c>
      <c r="KD835">
        <v>0</v>
      </c>
      <c r="KE835">
        <v>0</v>
      </c>
      <c r="KF835">
        <v>0</v>
      </c>
      <c r="KG835">
        <v>0</v>
      </c>
      <c r="KH835">
        <v>0</v>
      </c>
      <c r="KI835">
        <v>0</v>
      </c>
      <c r="KJ835">
        <v>0</v>
      </c>
      <c r="KK835">
        <v>0</v>
      </c>
      <c r="KL835">
        <v>0</v>
      </c>
      <c r="KM835">
        <v>0</v>
      </c>
      <c r="KN835">
        <v>0</v>
      </c>
      <c r="KO835">
        <v>0</v>
      </c>
      <c r="KP835">
        <v>0</v>
      </c>
      <c r="KQ835">
        <v>0</v>
      </c>
      <c r="KR835">
        <v>0</v>
      </c>
      <c r="KS835">
        <v>0</v>
      </c>
      <c r="KT835">
        <v>0</v>
      </c>
      <c r="KU835">
        <v>0</v>
      </c>
      <c r="KV835">
        <v>0</v>
      </c>
      <c r="KW835">
        <v>0</v>
      </c>
      <c r="KX835">
        <v>0</v>
      </c>
      <c r="KY835">
        <v>0</v>
      </c>
      <c r="KZ835">
        <v>0</v>
      </c>
      <c r="LA835">
        <v>0</v>
      </c>
      <c r="LB835">
        <v>0</v>
      </c>
      <c r="LC835">
        <v>0</v>
      </c>
      <c r="LD835">
        <v>0</v>
      </c>
      <c r="LE835">
        <v>0</v>
      </c>
      <c r="LF835">
        <v>0</v>
      </c>
      <c r="LG835">
        <v>0</v>
      </c>
      <c r="LH835">
        <v>0</v>
      </c>
      <c r="LI835">
        <v>0</v>
      </c>
      <c r="LJ835">
        <v>0</v>
      </c>
      <c r="LK835">
        <v>0</v>
      </c>
      <c r="LL835">
        <v>0</v>
      </c>
      <c r="LM835">
        <v>0</v>
      </c>
      <c r="LN835">
        <v>0</v>
      </c>
      <c r="LO835">
        <v>0</v>
      </c>
      <c r="LP835">
        <v>0</v>
      </c>
      <c r="LQ835">
        <v>0</v>
      </c>
      <c r="LR835">
        <v>0</v>
      </c>
      <c r="LS835">
        <v>0</v>
      </c>
      <c r="LT835">
        <v>0</v>
      </c>
      <c r="LU835">
        <v>0</v>
      </c>
      <c r="LV835">
        <v>0</v>
      </c>
      <c r="LW835">
        <v>0</v>
      </c>
      <c r="LX835">
        <v>0</v>
      </c>
      <c r="LY835">
        <v>0</v>
      </c>
      <c r="LZ835">
        <v>0</v>
      </c>
      <c r="MA835">
        <v>0</v>
      </c>
      <c r="MB835">
        <v>0</v>
      </c>
      <c r="MC835">
        <v>0</v>
      </c>
      <c r="MD835">
        <v>0</v>
      </c>
      <c r="ME835">
        <v>0</v>
      </c>
      <c r="MF835">
        <v>0</v>
      </c>
      <c r="MG835">
        <v>0</v>
      </c>
      <c r="MH835">
        <v>0</v>
      </c>
      <c r="MI835">
        <v>0</v>
      </c>
      <c r="MJ835">
        <v>0</v>
      </c>
      <c r="MK835">
        <v>0</v>
      </c>
      <c r="ML835">
        <v>0</v>
      </c>
      <c r="MM835">
        <v>0</v>
      </c>
      <c r="MN835">
        <v>0</v>
      </c>
      <c r="MO835">
        <v>0</v>
      </c>
      <c r="MP835">
        <v>0</v>
      </c>
      <c r="MQ835">
        <v>0</v>
      </c>
      <c r="MR835">
        <v>0</v>
      </c>
      <c r="MS835">
        <v>0</v>
      </c>
      <c r="MT835">
        <v>0</v>
      </c>
      <c r="MU835">
        <v>0</v>
      </c>
      <c r="MV835">
        <v>0</v>
      </c>
      <c r="MW835">
        <v>0</v>
      </c>
      <c r="MX835">
        <v>0</v>
      </c>
      <c r="MY835">
        <v>0</v>
      </c>
      <c r="MZ835">
        <v>0</v>
      </c>
      <c r="NA835">
        <v>0</v>
      </c>
      <c r="NB835">
        <v>0</v>
      </c>
      <c r="NC835">
        <v>0</v>
      </c>
      <c r="ND835">
        <v>0</v>
      </c>
      <c r="NE835">
        <v>0</v>
      </c>
      <c r="NF835">
        <v>0</v>
      </c>
      <c r="NG835">
        <v>0</v>
      </c>
      <c r="NH835">
        <v>0</v>
      </c>
      <c r="NI835">
        <v>0</v>
      </c>
      <c r="NJ835">
        <v>0</v>
      </c>
      <c r="NK835">
        <v>0</v>
      </c>
      <c r="NL835">
        <v>0</v>
      </c>
      <c r="NM835">
        <v>0</v>
      </c>
      <c r="NN835">
        <v>0</v>
      </c>
      <c r="NO835">
        <v>0</v>
      </c>
      <c r="NP835">
        <v>0</v>
      </c>
      <c r="NQ835">
        <v>0</v>
      </c>
      <c r="NR835">
        <v>0</v>
      </c>
      <c r="NS835">
        <v>0</v>
      </c>
      <c r="NT835">
        <v>0</v>
      </c>
      <c r="NU835">
        <v>0</v>
      </c>
      <c r="NV835">
        <v>0</v>
      </c>
      <c r="NW835">
        <v>0</v>
      </c>
      <c r="NX835">
        <v>0</v>
      </c>
      <c r="NY835">
        <v>0</v>
      </c>
      <c r="NZ835">
        <v>0</v>
      </c>
      <c r="OA835">
        <v>0</v>
      </c>
      <c r="OB835">
        <v>0</v>
      </c>
      <c r="OC835">
        <v>0</v>
      </c>
      <c r="OD835">
        <v>0</v>
      </c>
      <c r="OE835">
        <v>0</v>
      </c>
      <c r="OF835">
        <v>0</v>
      </c>
      <c r="OG835">
        <v>0</v>
      </c>
      <c r="OH835">
        <v>0</v>
      </c>
      <c r="OI835">
        <v>0</v>
      </c>
      <c r="OJ835">
        <v>0</v>
      </c>
      <c r="OK835">
        <v>0</v>
      </c>
      <c r="OL835">
        <v>0</v>
      </c>
      <c r="OM835">
        <v>0</v>
      </c>
      <c r="ON835">
        <v>0</v>
      </c>
      <c r="OO835">
        <v>0</v>
      </c>
      <c r="OP835">
        <v>0</v>
      </c>
      <c r="OQ835">
        <v>0</v>
      </c>
      <c r="OR835">
        <v>0</v>
      </c>
      <c r="OS835">
        <v>0</v>
      </c>
      <c r="OT835">
        <v>0</v>
      </c>
      <c r="OU835">
        <v>0</v>
      </c>
      <c r="OV835">
        <v>0</v>
      </c>
      <c r="OW835">
        <v>0</v>
      </c>
      <c r="OX835">
        <v>0</v>
      </c>
      <c r="OY835">
        <v>0</v>
      </c>
      <c r="OZ835">
        <v>0</v>
      </c>
      <c r="PA835">
        <v>0</v>
      </c>
      <c r="PB835">
        <v>0</v>
      </c>
      <c r="PC835">
        <v>0</v>
      </c>
      <c r="PD835">
        <v>0</v>
      </c>
      <c r="PE835">
        <v>0</v>
      </c>
      <c r="PF835">
        <v>0</v>
      </c>
      <c r="PG835">
        <v>0</v>
      </c>
      <c r="PH835">
        <v>0</v>
      </c>
      <c r="PI835">
        <v>0</v>
      </c>
      <c r="PJ835">
        <v>0</v>
      </c>
      <c r="PK835">
        <v>0</v>
      </c>
      <c r="PL835">
        <v>0</v>
      </c>
      <c r="PM835">
        <v>0</v>
      </c>
      <c r="PN835">
        <v>0</v>
      </c>
      <c r="PO835">
        <v>0</v>
      </c>
      <c r="PP835">
        <v>0</v>
      </c>
      <c r="PQ835">
        <v>0</v>
      </c>
      <c r="PR835">
        <v>0</v>
      </c>
      <c r="PS835">
        <v>0</v>
      </c>
      <c r="PT835">
        <v>0</v>
      </c>
      <c r="PU835">
        <v>0</v>
      </c>
      <c r="PV835">
        <v>0</v>
      </c>
      <c r="PW835">
        <v>0</v>
      </c>
      <c r="PX835">
        <v>0</v>
      </c>
      <c r="PY835">
        <v>0</v>
      </c>
      <c r="PZ835">
        <v>0</v>
      </c>
      <c r="QA835">
        <v>0</v>
      </c>
      <c r="QB835">
        <v>0</v>
      </c>
      <c r="QC835">
        <v>0</v>
      </c>
      <c r="QD835">
        <v>0</v>
      </c>
      <c r="QE835">
        <v>0</v>
      </c>
      <c r="QF835">
        <v>0</v>
      </c>
      <c r="QG835">
        <v>0</v>
      </c>
      <c r="QH835">
        <v>0</v>
      </c>
      <c r="QI835">
        <v>0</v>
      </c>
      <c r="QJ835">
        <v>0</v>
      </c>
      <c r="QK835">
        <v>0</v>
      </c>
      <c r="QL835">
        <v>0</v>
      </c>
      <c r="QM835">
        <v>0</v>
      </c>
      <c r="QN835">
        <v>0</v>
      </c>
      <c r="QO835">
        <v>0</v>
      </c>
      <c r="QP835">
        <v>0</v>
      </c>
      <c r="QQ835">
        <v>0</v>
      </c>
      <c r="QR835">
        <v>0</v>
      </c>
      <c r="QS835">
        <v>0</v>
      </c>
      <c r="QT835">
        <v>0</v>
      </c>
      <c r="QU835">
        <v>0</v>
      </c>
      <c r="QV835">
        <v>0</v>
      </c>
      <c r="QW835">
        <v>0</v>
      </c>
      <c r="QX835">
        <v>0</v>
      </c>
      <c r="QY835">
        <v>0</v>
      </c>
      <c r="QZ835">
        <v>0</v>
      </c>
      <c r="RA835">
        <v>0</v>
      </c>
      <c r="RB835">
        <v>0</v>
      </c>
      <c r="RC835">
        <v>0</v>
      </c>
      <c r="RD835">
        <v>0</v>
      </c>
      <c r="RE835">
        <v>0</v>
      </c>
      <c r="RF835">
        <v>0</v>
      </c>
      <c r="RG835">
        <v>0</v>
      </c>
      <c r="RH835">
        <v>0</v>
      </c>
      <c r="RI835">
        <v>0</v>
      </c>
      <c r="RJ835">
        <v>0</v>
      </c>
      <c r="RK835">
        <v>0</v>
      </c>
      <c r="RL835">
        <v>0</v>
      </c>
      <c r="RM835">
        <v>0</v>
      </c>
      <c r="RN835">
        <v>0</v>
      </c>
      <c r="RO835">
        <v>0</v>
      </c>
      <c r="RP835">
        <v>0</v>
      </c>
      <c r="RQ835">
        <v>0</v>
      </c>
      <c r="RR835">
        <v>0</v>
      </c>
      <c r="RS835">
        <v>0</v>
      </c>
      <c r="RT835">
        <v>0</v>
      </c>
      <c r="RU835">
        <v>0</v>
      </c>
      <c r="RV835">
        <v>0</v>
      </c>
      <c r="RW835">
        <v>0</v>
      </c>
      <c r="RX835">
        <v>0</v>
      </c>
      <c r="RY835">
        <v>0</v>
      </c>
      <c r="RZ835">
        <v>0</v>
      </c>
      <c r="SA835">
        <v>0</v>
      </c>
      <c r="SB835">
        <v>0</v>
      </c>
      <c r="SC835">
        <v>0</v>
      </c>
      <c r="SD835">
        <v>0</v>
      </c>
      <c r="SE835">
        <v>0</v>
      </c>
      <c r="SF835">
        <v>0</v>
      </c>
      <c r="SG835">
        <v>0</v>
      </c>
    </row>
    <row r="836" spans="2:501" x14ac:dyDescent="0.25">
      <c r="B836">
        <v>1</v>
      </c>
      <c r="C836">
        <v>1</v>
      </c>
      <c r="D836">
        <v>1</v>
      </c>
      <c r="E836">
        <v>1</v>
      </c>
      <c r="F836">
        <v>1</v>
      </c>
      <c r="G836">
        <v>1</v>
      </c>
      <c r="H836">
        <v>1</v>
      </c>
      <c r="I836">
        <v>1</v>
      </c>
      <c r="J836">
        <v>1</v>
      </c>
      <c r="K836">
        <v>1</v>
      </c>
      <c r="L836">
        <v>1</v>
      </c>
      <c r="M836">
        <v>1</v>
      </c>
      <c r="N836">
        <v>1</v>
      </c>
      <c r="O836">
        <v>0</v>
      </c>
      <c r="P836">
        <v>0</v>
      </c>
      <c r="Q836">
        <v>1</v>
      </c>
      <c r="R836">
        <v>1</v>
      </c>
      <c r="S836">
        <v>1</v>
      </c>
      <c r="T836">
        <v>1</v>
      </c>
      <c r="U836">
        <v>1</v>
      </c>
      <c r="V836">
        <v>1</v>
      </c>
      <c r="W836">
        <v>1</v>
      </c>
      <c r="X836">
        <v>1</v>
      </c>
      <c r="Y836">
        <v>1</v>
      </c>
      <c r="Z836">
        <v>1</v>
      </c>
      <c r="AA836">
        <v>1</v>
      </c>
      <c r="AB836">
        <v>1</v>
      </c>
      <c r="AC836">
        <v>1</v>
      </c>
      <c r="AD836">
        <v>1</v>
      </c>
      <c r="AE836">
        <v>1</v>
      </c>
      <c r="AF836">
        <v>1</v>
      </c>
      <c r="AG836">
        <v>1</v>
      </c>
      <c r="AH836">
        <v>1</v>
      </c>
      <c r="AI836">
        <v>1</v>
      </c>
      <c r="AJ836">
        <v>1</v>
      </c>
      <c r="AK836">
        <v>1</v>
      </c>
      <c r="AL836">
        <v>1</v>
      </c>
      <c r="AM836">
        <v>1</v>
      </c>
      <c r="AN836">
        <v>1</v>
      </c>
      <c r="AO836">
        <v>1</v>
      </c>
      <c r="AP836">
        <v>1</v>
      </c>
      <c r="AQ836">
        <v>1</v>
      </c>
      <c r="AR836">
        <v>1</v>
      </c>
      <c r="AS836">
        <v>1</v>
      </c>
      <c r="AT836">
        <v>0</v>
      </c>
      <c r="AU836">
        <v>0</v>
      </c>
      <c r="AV836">
        <v>0</v>
      </c>
      <c r="AW836">
        <v>1</v>
      </c>
      <c r="AX836">
        <v>1</v>
      </c>
      <c r="AY836">
        <v>1</v>
      </c>
      <c r="AZ836">
        <v>1</v>
      </c>
      <c r="BA836">
        <v>1</v>
      </c>
      <c r="BB836">
        <v>1</v>
      </c>
      <c r="BC836">
        <v>1</v>
      </c>
      <c r="BD836">
        <v>1</v>
      </c>
      <c r="BE836">
        <v>1</v>
      </c>
      <c r="BF836">
        <v>1</v>
      </c>
      <c r="BG836">
        <v>1</v>
      </c>
      <c r="BH836">
        <v>1</v>
      </c>
      <c r="BI836">
        <v>1</v>
      </c>
      <c r="BJ836">
        <v>1</v>
      </c>
      <c r="BK836">
        <v>1</v>
      </c>
      <c r="BL836">
        <v>1</v>
      </c>
      <c r="BM836">
        <v>1</v>
      </c>
      <c r="BN836">
        <v>1</v>
      </c>
      <c r="BO836">
        <v>0</v>
      </c>
      <c r="BP836">
        <v>0</v>
      </c>
      <c r="BQ836">
        <v>1</v>
      </c>
      <c r="BR836">
        <v>1</v>
      </c>
      <c r="BS836">
        <v>1</v>
      </c>
      <c r="BT836">
        <v>1</v>
      </c>
      <c r="BU836">
        <v>1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  <c r="FJ836">
        <v>0</v>
      </c>
      <c r="FK836">
        <v>0</v>
      </c>
      <c r="FL836">
        <v>0</v>
      </c>
      <c r="FM836">
        <v>0</v>
      </c>
      <c r="FN836">
        <v>0</v>
      </c>
      <c r="FO836">
        <v>0</v>
      </c>
      <c r="FP836">
        <v>0</v>
      </c>
      <c r="FQ836">
        <v>0</v>
      </c>
      <c r="FR836">
        <v>0</v>
      </c>
      <c r="FS836">
        <v>0</v>
      </c>
      <c r="FT836">
        <v>0</v>
      </c>
      <c r="FU836">
        <v>0</v>
      </c>
      <c r="FV836">
        <v>0</v>
      </c>
      <c r="FW836">
        <v>0</v>
      </c>
      <c r="FX836">
        <v>0</v>
      </c>
      <c r="FY836">
        <v>0</v>
      </c>
      <c r="FZ836">
        <v>0</v>
      </c>
      <c r="GA836">
        <v>0</v>
      </c>
      <c r="GB836">
        <v>0</v>
      </c>
      <c r="GC836">
        <v>0</v>
      </c>
      <c r="GD836">
        <v>0</v>
      </c>
      <c r="GE836">
        <v>0</v>
      </c>
      <c r="GF836">
        <v>0</v>
      </c>
      <c r="GG836">
        <v>0</v>
      </c>
      <c r="GH836">
        <v>0</v>
      </c>
      <c r="GI836">
        <v>0</v>
      </c>
      <c r="GJ836">
        <v>0</v>
      </c>
      <c r="GK836">
        <v>0</v>
      </c>
      <c r="GL836">
        <v>0</v>
      </c>
      <c r="GM836">
        <v>0</v>
      </c>
      <c r="GN836">
        <v>0</v>
      </c>
      <c r="GO836">
        <v>0</v>
      </c>
      <c r="GP836">
        <v>0</v>
      </c>
      <c r="GQ836">
        <v>0</v>
      </c>
      <c r="GR836">
        <v>0</v>
      </c>
      <c r="GS836">
        <v>0</v>
      </c>
      <c r="GT836">
        <v>0</v>
      </c>
      <c r="GU836">
        <v>0</v>
      </c>
      <c r="GV836">
        <v>0</v>
      </c>
      <c r="GW836">
        <v>0</v>
      </c>
      <c r="GX836">
        <v>0</v>
      </c>
      <c r="GY836">
        <v>0</v>
      </c>
      <c r="GZ836">
        <v>0</v>
      </c>
      <c r="HA836">
        <v>0</v>
      </c>
      <c r="HB836">
        <v>0</v>
      </c>
      <c r="HC836">
        <v>0</v>
      </c>
      <c r="HD836">
        <v>0</v>
      </c>
      <c r="HE836">
        <v>0</v>
      </c>
      <c r="HF836">
        <v>0</v>
      </c>
      <c r="HG836">
        <v>0</v>
      </c>
      <c r="HH836">
        <v>0</v>
      </c>
      <c r="HI836">
        <v>0</v>
      </c>
      <c r="HJ836">
        <v>0</v>
      </c>
      <c r="HK836">
        <v>0</v>
      </c>
      <c r="HL836">
        <v>0</v>
      </c>
      <c r="HM836">
        <v>0</v>
      </c>
      <c r="HN836">
        <v>0</v>
      </c>
      <c r="HO836">
        <v>0</v>
      </c>
      <c r="HP836">
        <v>0</v>
      </c>
      <c r="HQ836">
        <v>0</v>
      </c>
      <c r="HR836">
        <v>0</v>
      </c>
      <c r="HS836">
        <v>0</v>
      </c>
      <c r="HT836">
        <v>0</v>
      </c>
      <c r="HU836">
        <v>0</v>
      </c>
      <c r="HV836">
        <v>0</v>
      </c>
      <c r="HW836">
        <v>0</v>
      </c>
      <c r="HX836">
        <v>0</v>
      </c>
      <c r="HY836">
        <v>0</v>
      </c>
      <c r="HZ836">
        <v>0</v>
      </c>
      <c r="IA836">
        <v>0</v>
      </c>
      <c r="IB836">
        <v>0</v>
      </c>
      <c r="IC836">
        <v>0</v>
      </c>
      <c r="ID836">
        <v>0</v>
      </c>
      <c r="IE836">
        <v>0</v>
      </c>
      <c r="IF836">
        <v>0</v>
      </c>
      <c r="IG836">
        <v>0</v>
      </c>
      <c r="IH836">
        <v>0</v>
      </c>
      <c r="II836">
        <v>0</v>
      </c>
      <c r="IJ836">
        <v>0</v>
      </c>
      <c r="IK836">
        <v>0</v>
      </c>
      <c r="IL836">
        <v>0</v>
      </c>
      <c r="IM836">
        <v>0</v>
      </c>
      <c r="IN836">
        <v>0</v>
      </c>
      <c r="IO836">
        <v>0</v>
      </c>
      <c r="IP836">
        <v>0</v>
      </c>
      <c r="IQ836">
        <v>0</v>
      </c>
      <c r="IR836">
        <v>0</v>
      </c>
      <c r="IS836">
        <v>0</v>
      </c>
      <c r="IT836">
        <v>0</v>
      </c>
      <c r="IU836">
        <v>0</v>
      </c>
      <c r="IV836">
        <v>0</v>
      </c>
      <c r="IW836">
        <v>0</v>
      </c>
      <c r="IX836">
        <v>0</v>
      </c>
      <c r="IY836">
        <v>0</v>
      </c>
      <c r="IZ836">
        <v>0</v>
      </c>
      <c r="JA836">
        <v>0</v>
      </c>
      <c r="JB836">
        <v>0</v>
      </c>
      <c r="JC836">
        <v>0</v>
      </c>
      <c r="JD836">
        <v>0</v>
      </c>
      <c r="JE836">
        <v>0</v>
      </c>
      <c r="JF836">
        <v>0</v>
      </c>
      <c r="JG836">
        <v>0</v>
      </c>
      <c r="JH836">
        <v>0</v>
      </c>
      <c r="JI836">
        <v>0</v>
      </c>
      <c r="JJ836">
        <v>0</v>
      </c>
      <c r="JK836">
        <v>0</v>
      </c>
      <c r="JL836">
        <v>0</v>
      </c>
      <c r="JM836">
        <v>0</v>
      </c>
      <c r="JN836">
        <v>0</v>
      </c>
      <c r="JO836">
        <v>0</v>
      </c>
      <c r="JP836">
        <v>0</v>
      </c>
      <c r="JQ836">
        <v>0</v>
      </c>
      <c r="JR836">
        <v>0</v>
      </c>
      <c r="JS836">
        <v>0</v>
      </c>
      <c r="JT836">
        <v>0</v>
      </c>
      <c r="JU836">
        <v>0</v>
      </c>
      <c r="JV836">
        <v>0</v>
      </c>
      <c r="JW836">
        <v>0</v>
      </c>
      <c r="JX836">
        <v>0</v>
      </c>
      <c r="JY836">
        <v>0</v>
      </c>
      <c r="JZ836">
        <v>0</v>
      </c>
      <c r="KA836">
        <v>0</v>
      </c>
      <c r="KB836">
        <v>0</v>
      </c>
      <c r="KC836">
        <v>0</v>
      </c>
      <c r="KD836">
        <v>0</v>
      </c>
      <c r="KE836">
        <v>0</v>
      </c>
      <c r="KF836">
        <v>0</v>
      </c>
      <c r="KG836">
        <v>0</v>
      </c>
      <c r="KH836">
        <v>0</v>
      </c>
      <c r="KI836">
        <v>0</v>
      </c>
      <c r="KJ836">
        <v>0</v>
      </c>
      <c r="KK836">
        <v>0</v>
      </c>
      <c r="KL836">
        <v>0</v>
      </c>
      <c r="KM836">
        <v>0</v>
      </c>
      <c r="KN836">
        <v>0</v>
      </c>
      <c r="KO836">
        <v>0</v>
      </c>
      <c r="KP836">
        <v>0</v>
      </c>
      <c r="KQ836">
        <v>0</v>
      </c>
      <c r="KR836">
        <v>0</v>
      </c>
      <c r="KS836">
        <v>0</v>
      </c>
      <c r="KT836">
        <v>0</v>
      </c>
      <c r="KU836">
        <v>0</v>
      </c>
      <c r="KV836">
        <v>0</v>
      </c>
      <c r="KW836">
        <v>0</v>
      </c>
      <c r="KX836">
        <v>0</v>
      </c>
      <c r="KY836">
        <v>0</v>
      </c>
      <c r="KZ836">
        <v>0</v>
      </c>
      <c r="LA836">
        <v>0</v>
      </c>
      <c r="LB836">
        <v>0</v>
      </c>
      <c r="LC836">
        <v>0</v>
      </c>
      <c r="LD836">
        <v>0</v>
      </c>
      <c r="LE836">
        <v>0</v>
      </c>
      <c r="LF836">
        <v>0</v>
      </c>
      <c r="LG836">
        <v>0</v>
      </c>
      <c r="LH836">
        <v>0</v>
      </c>
      <c r="LI836">
        <v>0</v>
      </c>
      <c r="LJ836">
        <v>0</v>
      </c>
      <c r="LK836">
        <v>0</v>
      </c>
      <c r="LL836">
        <v>0</v>
      </c>
      <c r="LM836">
        <v>0</v>
      </c>
      <c r="LN836">
        <v>0</v>
      </c>
      <c r="LO836">
        <v>0</v>
      </c>
      <c r="LP836">
        <v>0</v>
      </c>
      <c r="LQ836">
        <v>0</v>
      </c>
      <c r="LR836">
        <v>0</v>
      </c>
      <c r="LS836">
        <v>0</v>
      </c>
      <c r="LT836">
        <v>0</v>
      </c>
      <c r="LU836">
        <v>0</v>
      </c>
      <c r="LV836">
        <v>0</v>
      </c>
      <c r="LW836">
        <v>0</v>
      </c>
      <c r="LX836">
        <v>0</v>
      </c>
      <c r="LY836">
        <v>0</v>
      </c>
      <c r="LZ836">
        <v>0</v>
      </c>
      <c r="MA836">
        <v>0</v>
      </c>
      <c r="MB836">
        <v>0</v>
      </c>
      <c r="MC836">
        <v>0</v>
      </c>
      <c r="MD836">
        <v>0</v>
      </c>
      <c r="ME836">
        <v>0</v>
      </c>
      <c r="MF836">
        <v>0</v>
      </c>
      <c r="MG836">
        <v>0</v>
      </c>
      <c r="MH836">
        <v>0</v>
      </c>
      <c r="MI836">
        <v>0</v>
      </c>
      <c r="MJ836">
        <v>0</v>
      </c>
      <c r="MK836">
        <v>0</v>
      </c>
      <c r="ML836">
        <v>0</v>
      </c>
      <c r="MM836">
        <v>0</v>
      </c>
      <c r="MN836">
        <v>0</v>
      </c>
      <c r="MO836">
        <v>0</v>
      </c>
      <c r="MP836">
        <v>0</v>
      </c>
      <c r="MQ836">
        <v>0</v>
      </c>
      <c r="MR836">
        <v>0</v>
      </c>
      <c r="MS836">
        <v>0</v>
      </c>
      <c r="MT836">
        <v>0</v>
      </c>
      <c r="MU836">
        <v>0</v>
      </c>
      <c r="MV836">
        <v>0</v>
      </c>
      <c r="MW836">
        <v>0</v>
      </c>
      <c r="MX836">
        <v>0</v>
      </c>
      <c r="MY836">
        <v>0</v>
      </c>
      <c r="MZ836">
        <v>0</v>
      </c>
      <c r="NA836">
        <v>0</v>
      </c>
      <c r="NB836">
        <v>0</v>
      </c>
      <c r="NC836">
        <v>0</v>
      </c>
      <c r="ND836">
        <v>0</v>
      </c>
      <c r="NE836">
        <v>0</v>
      </c>
      <c r="NF836">
        <v>0</v>
      </c>
      <c r="NG836">
        <v>0</v>
      </c>
      <c r="NH836">
        <v>0</v>
      </c>
      <c r="NI836">
        <v>0</v>
      </c>
      <c r="NJ836">
        <v>0</v>
      </c>
      <c r="NK836">
        <v>0</v>
      </c>
      <c r="NL836">
        <v>0</v>
      </c>
      <c r="NM836">
        <v>0</v>
      </c>
      <c r="NN836">
        <v>0</v>
      </c>
      <c r="NO836">
        <v>0</v>
      </c>
      <c r="NP836">
        <v>0</v>
      </c>
      <c r="NQ836">
        <v>0</v>
      </c>
      <c r="NR836">
        <v>0</v>
      </c>
      <c r="NS836">
        <v>0</v>
      </c>
      <c r="NT836">
        <v>0</v>
      </c>
      <c r="NU836">
        <v>0</v>
      </c>
      <c r="NV836">
        <v>0</v>
      </c>
      <c r="NW836">
        <v>0</v>
      </c>
      <c r="NX836">
        <v>0</v>
      </c>
      <c r="NY836">
        <v>0</v>
      </c>
      <c r="NZ836">
        <v>0</v>
      </c>
      <c r="OA836">
        <v>0</v>
      </c>
      <c r="OB836">
        <v>0</v>
      </c>
      <c r="OC836">
        <v>0</v>
      </c>
      <c r="OD836">
        <v>0</v>
      </c>
      <c r="OE836">
        <v>0</v>
      </c>
      <c r="OF836">
        <v>0</v>
      </c>
      <c r="OG836">
        <v>0</v>
      </c>
      <c r="OH836">
        <v>0</v>
      </c>
      <c r="OI836">
        <v>0</v>
      </c>
      <c r="OJ836">
        <v>0</v>
      </c>
      <c r="OK836">
        <v>0</v>
      </c>
      <c r="OL836">
        <v>0</v>
      </c>
      <c r="OM836">
        <v>0</v>
      </c>
      <c r="ON836">
        <v>0</v>
      </c>
      <c r="OO836">
        <v>0</v>
      </c>
      <c r="OP836">
        <v>0</v>
      </c>
      <c r="OQ836">
        <v>0</v>
      </c>
      <c r="OR836">
        <v>0</v>
      </c>
      <c r="OS836">
        <v>0</v>
      </c>
      <c r="OT836">
        <v>0</v>
      </c>
      <c r="OU836">
        <v>0</v>
      </c>
      <c r="OV836">
        <v>0</v>
      </c>
      <c r="OW836">
        <v>0</v>
      </c>
      <c r="OX836">
        <v>0</v>
      </c>
      <c r="OY836">
        <v>0</v>
      </c>
      <c r="OZ836">
        <v>0</v>
      </c>
      <c r="PA836">
        <v>0</v>
      </c>
      <c r="PB836">
        <v>0</v>
      </c>
      <c r="PC836">
        <v>0</v>
      </c>
      <c r="PD836">
        <v>0</v>
      </c>
      <c r="PE836">
        <v>0</v>
      </c>
      <c r="PF836">
        <v>0</v>
      </c>
      <c r="PG836">
        <v>0</v>
      </c>
      <c r="PH836">
        <v>0</v>
      </c>
      <c r="PI836">
        <v>0</v>
      </c>
      <c r="PJ836">
        <v>0</v>
      </c>
      <c r="PK836">
        <v>0</v>
      </c>
      <c r="PL836">
        <v>0</v>
      </c>
      <c r="PM836">
        <v>0</v>
      </c>
      <c r="PN836">
        <v>0</v>
      </c>
      <c r="PO836">
        <v>0</v>
      </c>
      <c r="PP836">
        <v>0</v>
      </c>
      <c r="PQ836">
        <v>0</v>
      </c>
      <c r="PR836">
        <v>0</v>
      </c>
      <c r="PS836">
        <v>0</v>
      </c>
      <c r="PT836">
        <v>0</v>
      </c>
      <c r="PU836">
        <v>0</v>
      </c>
      <c r="PV836">
        <v>0</v>
      </c>
      <c r="PW836">
        <v>0</v>
      </c>
      <c r="PX836">
        <v>0</v>
      </c>
      <c r="PY836">
        <v>0</v>
      </c>
      <c r="PZ836">
        <v>0</v>
      </c>
      <c r="QA836">
        <v>0</v>
      </c>
      <c r="QB836">
        <v>0</v>
      </c>
      <c r="QC836">
        <v>0</v>
      </c>
      <c r="QD836">
        <v>0</v>
      </c>
      <c r="QE836">
        <v>0</v>
      </c>
      <c r="QF836">
        <v>0</v>
      </c>
      <c r="QG836">
        <v>0</v>
      </c>
      <c r="QH836">
        <v>0</v>
      </c>
      <c r="QI836">
        <v>0</v>
      </c>
      <c r="QJ836">
        <v>0</v>
      </c>
      <c r="QK836">
        <v>0</v>
      </c>
      <c r="QL836">
        <v>0</v>
      </c>
      <c r="QM836">
        <v>0</v>
      </c>
      <c r="QN836">
        <v>0</v>
      </c>
      <c r="QO836">
        <v>0</v>
      </c>
      <c r="QP836">
        <v>0</v>
      </c>
      <c r="QQ836">
        <v>0</v>
      </c>
      <c r="QR836">
        <v>0</v>
      </c>
      <c r="QS836">
        <v>0</v>
      </c>
      <c r="QT836">
        <v>0</v>
      </c>
      <c r="QU836">
        <v>0</v>
      </c>
      <c r="QV836">
        <v>0</v>
      </c>
      <c r="QW836">
        <v>0</v>
      </c>
      <c r="QX836">
        <v>0</v>
      </c>
      <c r="QY836">
        <v>0</v>
      </c>
      <c r="QZ836">
        <v>0</v>
      </c>
      <c r="RA836">
        <v>0</v>
      </c>
      <c r="RB836">
        <v>0</v>
      </c>
      <c r="RC836">
        <v>0</v>
      </c>
      <c r="RD836">
        <v>0</v>
      </c>
      <c r="RE836">
        <v>0</v>
      </c>
      <c r="RF836">
        <v>0</v>
      </c>
      <c r="RG836">
        <v>0</v>
      </c>
      <c r="RH836">
        <v>0</v>
      </c>
      <c r="RI836">
        <v>0</v>
      </c>
      <c r="RJ836">
        <v>0</v>
      </c>
      <c r="RK836">
        <v>0</v>
      </c>
      <c r="RL836">
        <v>0</v>
      </c>
      <c r="RM836">
        <v>0</v>
      </c>
      <c r="RN836">
        <v>0</v>
      </c>
      <c r="RO836">
        <v>0</v>
      </c>
      <c r="RP836">
        <v>0</v>
      </c>
      <c r="RQ836">
        <v>0</v>
      </c>
      <c r="RR836">
        <v>0</v>
      </c>
      <c r="RS836">
        <v>0</v>
      </c>
      <c r="RT836">
        <v>0</v>
      </c>
      <c r="RU836">
        <v>0</v>
      </c>
      <c r="RV836">
        <v>0</v>
      </c>
      <c r="RW836">
        <v>0</v>
      </c>
      <c r="RX836">
        <v>0</v>
      </c>
      <c r="RY836">
        <v>0</v>
      </c>
      <c r="RZ836">
        <v>0</v>
      </c>
      <c r="SA836">
        <v>0</v>
      </c>
      <c r="SB836">
        <v>0</v>
      </c>
      <c r="SC836">
        <v>0</v>
      </c>
      <c r="SD836">
        <v>0</v>
      </c>
      <c r="SE836">
        <v>0</v>
      </c>
      <c r="SF836">
        <v>0</v>
      </c>
      <c r="SG836">
        <v>0</v>
      </c>
    </row>
    <row r="837" spans="2:501" x14ac:dyDescent="0.25">
      <c r="B837">
        <v>1</v>
      </c>
      <c r="C837">
        <v>1</v>
      </c>
      <c r="D837">
        <v>1</v>
      </c>
      <c r="E837">
        <v>1</v>
      </c>
      <c r="F837">
        <v>1</v>
      </c>
      <c r="G837">
        <v>1</v>
      </c>
      <c r="H837">
        <v>1</v>
      </c>
      <c r="I837">
        <v>1</v>
      </c>
      <c r="J837">
        <v>1</v>
      </c>
      <c r="K837">
        <v>1</v>
      </c>
      <c r="L837">
        <v>1</v>
      </c>
      <c r="M837">
        <v>1</v>
      </c>
      <c r="N837">
        <v>1</v>
      </c>
      <c r="O837">
        <v>0</v>
      </c>
      <c r="P837">
        <v>0</v>
      </c>
      <c r="Q837">
        <v>1</v>
      </c>
      <c r="R837">
        <v>1</v>
      </c>
      <c r="S837">
        <v>1</v>
      </c>
      <c r="T837">
        <v>1</v>
      </c>
      <c r="U837">
        <v>1</v>
      </c>
      <c r="V837">
        <v>1</v>
      </c>
      <c r="W837">
        <v>1</v>
      </c>
      <c r="X837">
        <v>1</v>
      </c>
      <c r="Y837">
        <v>1</v>
      </c>
      <c r="Z837">
        <v>1</v>
      </c>
      <c r="AA837">
        <v>1</v>
      </c>
      <c r="AB837">
        <v>1</v>
      </c>
      <c r="AC837">
        <v>1</v>
      </c>
      <c r="AD837">
        <v>1</v>
      </c>
      <c r="AE837">
        <v>1</v>
      </c>
      <c r="AF837">
        <v>1</v>
      </c>
      <c r="AG837">
        <v>1</v>
      </c>
      <c r="AH837">
        <v>1</v>
      </c>
      <c r="AI837">
        <v>1</v>
      </c>
      <c r="AJ837">
        <v>1</v>
      </c>
      <c r="AK837">
        <v>1</v>
      </c>
      <c r="AL837">
        <v>1</v>
      </c>
      <c r="AM837">
        <v>1</v>
      </c>
      <c r="AN837">
        <v>1</v>
      </c>
      <c r="AO837">
        <v>1</v>
      </c>
      <c r="AP837">
        <v>1</v>
      </c>
      <c r="AQ837">
        <v>1</v>
      </c>
      <c r="AR837">
        <v>1</v>
      </c>
      <c r="AS837">
        <v>1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0</v>
      </c>
      <c r="CD837">
        <v>0</v>
      </c>
      <c r="CE837">
        <v>0</v>
      </c>
      <c r="CF837">
        <v>0</v>
      </c>
      <c r="CG837">
        <v>0</v>
      </c>
      <c r="CH837">
        <v>0</v>
      </c>
      <c r="CI837">
        <v>0</v>
      </c>
      <c r="CJ837">
        <v>0</v>
      </c>
      <c r="CK837">
        <v>0</v>
      </c>
      <c r="CL837">
        <v>0</v>
      </c>
      <c r="CM837">
        <v>0</v>
      </c>
      <c r="CN837">
        <v>0</v>
      </c>
      <c r="CO837">
        <v>0</v>
      </c>
      <c r="CP837">
        <v>0</v>
      </c>
      <c r="CQ837">
        <v>0</v>
      </c>
      <c r="CR837">
        <v>0</v>
      </c>
      <c r="CS837">
        <v>0</v>
      </c>
      <c r="CT837">
        <v>0</v>
      </c>
      <c r="CU837">
        <v>0</v>
      </c>
      <c r="CV837">
        <v>0</v>
      </c>
      <c r="CW837">
        <v>0</v>
      </c>
      <c r="CX837">
        <v>0</v>
      </c>
      <c r="CY837">
        <v>0</v>
      </c>
      <c r="CZ837">
        <v>0</v>
      </c>
      <c r="DA837">
        <v>0</v>
      </c>
      <c r="DB837">
        <v>0</v>
      </c>
      <c r="DC837">
        <v>0</v>
      </c>
      <c r="DD837">
        <v>0</v>
      </c>
      <c r="DE837">
        <v>0</v>
      </c>
      <c r="DF837">
        <v>0</v>
      </c>
      <c r="DG837">
        <v>0</v>
      </c>
      <c r="DH837">
        <v>0</v>
      </c>
      <c r="DI837">
        <v>0</v>
      </c>
      <c r="DJ837">
        <v>0</v>
      </c>
      <c r="DK837">
        <v>0</v>
      </c>
      <c r="DL837">
        <v>0</v>
      </c>
      <c r="DM837">
        <v>0</v>
      </c>
      <c r="DN837">
        <v>0</v>
      </c>
      <c r="DO837">
        <v>0</v>
      </c>
      <c r="DP837">
        <v>0</v>
      </c>
      <c r="DQ837">
        <v>0</v>
      </c>
      <c r="DR837">
        <v>0</v>
      </c>
      <c r="DS837">
        <v>0</v>
      </c>
      <c r="DT837">
        <v>0</v>
      </c>
      <c r="DU837">
        <v>0</v>
      </c>
      <c r="DV837">
        <v>0</v>
      </c>
      <c r="DW837">
        <v>0</v>
      </c>
      <c r="DX837">
        <v>0</v>
      </c>
      <c r="DY837">
        <v>0</v>
      </c>
      <c r="DZ837">
        <v>0</v>
      </c>
      <c r="EA837">
        <v>0</v>
      </c>
      <c r="EB837">
        <v>0</v>
      </c>
      <c r="EC837">
        <v>0</v>
      </c>
      <c r="ED837">
        <v>0</v>
      </c>
      <c r="EE837">
        <v>0</v>
      </c>
      <c r="EF837">
        <v>0</v>
      </c>
      <c r="EG837">
        <v>0</v>
      </c>
      <c r="EH837">
        <v>0</v>
      </c>
      <c r="EI837">
        <v>0</v>
      </c>
      <c r="EJ837">
        <v>0</v>
      </c>
      <c r="EK837">
        <v>0</v>
      </c>
      <c r="EL837">
        <v>0</v>
      </c>
      <c r="EM837">
        <v>0</v>
      </c>
      <c r="EN837">
        <v>0</v>
      </c>
      <c r="EO837">
        <v>0</v>
      </c>
      <c r="EP837">
        <v>0</v>
      </c>
      <c r="EQ837">
        <v>0</v>
      </c>
      <c r="ER837">
        <v>0</v>
      </c>
      <c r="ES837">
        <v>0</v>
      </c>
      <c r="ET837">
        <v>0</v>
      </c>
      <c r="EU837">
        <v>0</v>
      </c>
      <c r="EV837">
        <v>0</v>
      </c>
      <c r="EW837">
        <v>0</v>
      </c>
      <c r="EX837">
        <v>0</v>
      </c>
      <c r="EY837">
        <v>0</v>
      </c>
      <c r="EZ837">
        <v>0</v>
      </c>
      <c r="FA837">
        <v>0</v>
      </c>
      <c r="FB837">
        <v>0</v>
      </c>
      <c r="FC837">
        <v>0</v>
      </c>
      <c r="FD837">
        <v>0</v>
      </c>
      <c r="FE837">
        <v>0</v>
      </c>
      <c r="FF837">
        <v>0</v>
      </c>
      <c r="FG837">
        <v>0</v>
      </c>
      <c r="FH837">
        <v>0</v>
      </c>
      <c r="FI837">
        <v>0</v>
      </c>
      <c r="FJ837">
        <v>0</v>
      </c>
      <c r="FK837">
        <v>0</v>
      </c>
      <c r="FL837">
        <v>0</v>
      </c>
      <c r="FM837">
        <v>0</v>
      </c>
      <c r="FN837">
        <v>0</v>
      </c>
      <c r="FO837">
        <v>0</v>
      </c>
      <c r="FP837">
        <v>0</v>
      </c>
      <c r="FQ837">
        <v>0</v>
      </c>
      <c r="FR837">
        <v>0</v>
      </c>
      <c r="FS837">
        <v>0</v>
      </c>
      <c r="FT837">
        <v>0</v>
      </c>
      <c r="FU837">
        <v>0</v>
      </c>
      <c r="FV837">
        <v>0</v>
      </c>
      <c r="FW837">
        <v>0</v>
      </c>
      <c r="FX837">
        <v>0</v>
      </c>
      <c r="FY837">
        <v>0</v>
      </c>
      <c r="FZ837">
        <v>0</v>
      </c>
      <c r="GA837">
        <v>0</v>
      </c>
      <c r="GB837">
        <v>0</v>
      </c>
      <c r="GC837">
        <v>0</v>
      </c>
      <c r="GD837">
        <v>0</v>
      </c>
      <c r="GE837">
        <v>0</v>
      </c>
      <c r="GF837">
        <v>0</v>
      </c>
      <c r="GG837">
        <v>0</v>
      </c>
      <c r="GH837">
        <v>0</v>
      </c>
      <c r="GI837">
        <v>0</v>
      </c>
      <c r="GJ837">
        <v>0</v>
      </c>
      <c r="GK837">
        <v>0</v>
      </c>
      <c r="GL837">
        <v>0</v>
      </c>
      <c r="GM837">
        <v>0</v>
      </c>
      <c r="GN837">
        <v>0</v>
      </c>
      <c r="GO837">
        <v>0</v>
      </c>
      <c r="GP837">
        <v>0</v>
      </c>
      <c r="GQ837">
        <v>0</v>
      </c>
      <c r="GR837">
        <v>0</v>
      </c>
      <c r="GS837">
        <v>0</v>
      </c>
      <c r="GT837">
        <v>0</v>
      </c>
      <c r="GU837">
        <v>0</v>
      </c>
      <c r="GV837">
        <v>0</v>
      </c>
      <c r="GW837">
        <v>0</v>
      </c>
      <c r="GX837">
        <v>0</v>
      </c>
      <c r="GY837">
        <v>0</v>
      </c>
      <c r="GZ837">
        <v>0</v>
      </c>
      <c r="HA837">
        <v>0</v>
      </c>
      <c r="HB837">
        <v>0</v>
      </c>
      <c r="HC837">
        <v>0</v>
      </c>
      <c r="HD837">
        <v>0</v>
      </c>
      <c r="HE837">
        <v>0</v>
      </c>
      <c r="HF837">
        <v>0</v>
      </c>
      <c r="HG837">
        <v>0</v>
      </c>
      <c r="HH837">
        <v>0</v>
      </c>
      <c r="HI837">
        <v>0</v>
      </c>
      <c r="HJ837">
        <v>0</v>
      </c>
      <c r="HK837">
        <v>0</v>
      </c>
      <c r="HL837">
        <v>0</v>
      </c>
      <c r="HM837">
        <v>0</v>
      </c>
      <c r="HN837">
        <v>0</v>
      </c>
      <c r="HO837">
        <v>0</v>
      </c>
      <c r="HP837">
        <v>0</v>
      </c>
      <c r="HQ837">
        <v>0</v>
      </c>
      <c r="HR837">
        <v>0</v>
      </c>
      <c r="HS837">
        <v>0</v>
      </c>
      <c r="HT837">
        <v>0</v>
      </c>
      <c r="HU837">
        <v>0</v>
      </c>
      <c r="HV837">
        <v>0</v>
      </c>
      <c r="HW837">
        <v>0</v>
      </c>
      <c r="HX837">
        <v>0</v>
      </c>
      <c r="HY837">
        <v>0</v>
      </c>
      <c r="HZ837">
        <v>0</v>
      </c>
      <c r="IA837">
        <v>0</v>
      </c>
      <c r="IB837">
        <v>0</v>
      </c>
      <c r="IC837">
        <v>0</v>
      </c>
      <c r="ID837">
        <v>0</v>
      </c>
      <c r="IE837">
        <v>0</v>
      </c>
      <c r="IF837">
        <v>0</v>
      </c>
      <c r="IG837">
        <v>0</v>
      </c>
      <c r="IH837">
        <v>0</v>
      </c>
      <c r="II837">
        <v>0</v>
      </c>
      <c r="IJ837">
        <v>0</v>
      </c>
      <c r="IK837">
        <v>0</v>
      </c>
      <c r="IL837">
        <v>0</v>
      </c>
      <c r="IM837">
        <v>0</v>
      </c>
      <c r="IN837">
        <v>0</v>
      </c>
      <c r="IO837">
        <v>0</v>
      </c>
      <c r="IP837">
        <v>0</v>
      </c>
      <c r="IQ837">
        <v>0</v>
      </c>
      <c r="IR837">
        <v>0</v>
      </c>
      <c r="IS837">
        <v>0</v>
      </c>
      <c r="IT837">
        <v>0</v>
      </c>
      <c r="IU837">
        <v>0</v>
      </c>
      <c r="IV837">
        <v>0</v>
      </c>
      <c r="IW837">
        <v>0</v>
      </c>
      <c r="IX837">
        <v>0</v>
      </c>
      <c r="IY837">
        <v>0</v>
      </c>
      <c r="IZ837">
        <v>0</v>
      </c>
      <c r="JA837">
        <v>0</v>
      </c>
      <c r="JB837">
        <v>0</v>
      </c>
      <c r="JC837">
        <v>0</v>
      </c>
      <c r="JD837">
        <v>0</v>
      </c>
      <c r="JE837">
        <v>0</v>
      </c>
      <c r="JF837">
        <v>0</v>
      </c>
      <c r="JG837">
        <v>0</v>
      </c>
      <c r="JH837">
        <v>0</v>
      </c>
      <c r="JI837">
        <v>0</v>
      </c>
      <c r="JJ837">
        <v>0</v>
      </c>
      <c r="JK837">
        <v>0</v>
      </c>
      <c r="JL837">
        <v>0</v>
      </c>
      <c r="JM837">
        <v>0</v>
      </c>
      <c r="JN837">
        <v>0</v>
      </c>
      <c r="JO837">
        <v>0</v>
      </c>
      <c r="JP837">
        <v>0</v>
      </c>
      <c r="JQ837">
        <v>0</v>
      </c>
      <c r="JR837">
        <v>0</v>
      </c>
      <c r="JS837">
        <v>0</v>
      </c>
      <c r="JT837">
        <v>0</v>
      </c>
      <c r="JU837">
        <v>0</v>
      </c>
      <c r="JV837">
        <v>0</v>
      </c>
      <c r="JW837">
        <v>0</v>
      </c>
      <c r="JX837">
        <v>0</v>
      </c>
      <c r="JY837">
        <v>0</v>
      </c>
      <c r="JZ837">
        <v>0</v>
      </c>
      <c r="KA837">
        <v>0</v>
      </c>
      <c r="KB837">
        <v>0</v>
      </c>
      <c r="KC837">
        <v>0</v>
      </c>
      <c r="KD837">
        <v>0</v>
      </c>
      <c r="KE837">
        <v>0</v>
      </c>
      <c r="KF837">
        <v>0</v>
      </c>
      <c r="KG837">
        <v>0</v>
      </c>
      <c r="KH837">
        <v>0</v>
      </c>
      <c r="KI837">
        <v>0</v>
      </c>
      <c r="KJ837">
        <v>0</v>
      </c>
      <c r="KK837">
        <v>0</v>
      </c>
      <c r="KL837">
        <v>0</v>
      </c>
      <c r="KM837">
        <v>0</v>
      </c>
      <c r="KN837">
        <v>0</v>
      </c>
      <c r="KO837">
        <v>0</v>
      </c>
      <c r="KP837">
        <v>0</v>
      </c>
      <c r="KQ837">
        <v>0</v>
      </c>
      <c r="KR837">
        <v>0</v>
      </c>
      <c r="KS837">
        <v>0</v>
      </c>
      <c r="KT837">
        <v>0</v>
      </c>
      <c r="KU837">
        <v>0</v>
      </c>
      <c r="KV837">
        <v>0</v>
      </c>
      <c r="KW837">
        <v>0</v>
      </c>
      <c r="KX837">
        <v>0</v>
      </c>
      <c r="KY837">
        <v>0</v>
      </c>
      <c r="KZ837">
        <v>0</v>
      </c>
      <c r="LA837">
        <v>0</v>
      </c>
      <c r="LB837">
        <v>0</v>
      </c>
      <c r="LC837">
        <v>0</v>
      </c>
      <c r="LD837">
        <v>0</v>
      </c>
      <c r="LE837">
        <v>0</v>
      </c>
      <c r="LF837">
        <v>0</v>
      </c>
      <c r="LG837">
        <v>0</v>
      </c>
      <c r="LH837">
        <v>0</v>
      </c>
      <c r="LI837">
        <v>0</v>
      </c>
      <c r="LJ837">
        <v>0</v>
      </c>
      <c r="LK837">
        <v>0</v>
      </c>
      <c r="LL837">
        <v>0</v>
      </c>
      <c r="LM837">
        <v>0</v>
      </c>
      <c r="LN837">
        <v>0</v>
      </c>
      <c r="LO837">
        <v>0</v>
      </c>
      <c r="LP837">
        <v>0</v>
      </c>
      <c r="LQ837">
        <v>0</v>
      </c>
      <c r="LR837">
        <v>0</v>
      </c>
      <c r="LS837">
        <v>0</v>
      </c>
      <c r="LT837">
        <v>0</v>
      </c>
      <c r="LU837">
        <v>0</v>
      </c>
      <c r="LV837">
        <v>0</v>
      </c>
      <c r="LW837">
        <v>0</v>
      </c>
      <c r="LX837">
        <v>0</v>
      </c>
      <c r="LY837">
        <v>0</v>
      </c>
      <c r="LZ837">
        <v>0</v>
      </c>
      <c r="MA837">
        <v>0</v>
      </c>
      <c r="MB837">
        <v>0</v>
      </c>
      <c r="MC837">
        <v>0</v>
      </c>
      <c r="MD837">
        <v>0</v>
      </c>
      <c r="ME837">
        <v>0</v>
      </c>
      <c r="MF837">
        <v>0</v>
      </c>
      <c r="MG837">
        <v>0</v>
      </c>
      <c r="MH837">
        <v>0</v>
      </c>
      <c r="MI837">
        <v>0</v>
      </c>
      <c r="MJ837">
        <v>0</v>
      </c>
      <c r="MK837">
        <v>0</v>
      </c>
      <c r="ML837">
        <v>0</v>
      </c>
      <c r="MM837">
        <v>0</v>
      </c>
      <c r="MN837">
        <v>0</v>
      </c>
      <c r="MO837">
        <v>0</v>
      </c>
      <c r="MP837">
        <v>0</v>
      </c>
      <c r="MQ837">
        <v>0</v>
      </c>
      <c r="MR837">
        <v>0</v>
      </c>
      <c r="MS837">
        <v>0</v>
      </c>
      <c r="MT837">
        <v>0</v>
      </c>
      <c r="MU837">
        <v>0</v>
      </c>
      <c r="MV837">
        <v>0</v>
      </c>
      <c r="MW837">
        <v>0</v>
      </c>
      <c r="MX837">
        <v>0</v>
      </c>
      <c r="MY837">
        <v>0</v>
      </c>
      <c r="MZ837">
        <v>0</v>
      </c>
      <c r="NA837">
        <v>0</v>
      </c>
      <c r="NB837">
        <v>0</v>
      </c>
      <c r="NC837">
        <v>0</v>
      </c>
      <c r="ND837">
        <v>0</v>
      </c>
      <c r="NE837">
        <v>0</v>
      </c>
      <c r="NF837">
        <v>0</v>
      </c>
      <c r="NG837">
        <v>0</v>
      </c>
      <c r="NH837">
        <v>0</v>
      </c>
      <c r="NI837">
        <v>0</v>
      </c>
      <c r="NJ837">
        <v>0</v>
      </c>
      <c r="NK837">
        <v>0</v>
      </c>
      <c r="NL837">
        <v>0</v>
      </c>
      <c r="NM837">
        <v>0</v>
      </c>
      <c r="NN837">
        <v>0</v>
      </c>
      <c r="NO837">
        <v>0</v>
      </c>
      <c r="NP837">
        <v>0</v>
      </c>
      <c r="NQ837">
        <v>0</v>
      </c>
      <c r="NR837">
        <v>0</v>
      </c>
      <c r="NS837">
        <v>0</v>
      </c>
      <c r="NT837">
        <v>0</v>
      </c>
      <c r="NU837">
        <v>0</v>
      </c>
      <c r="NV837">
        <v>0</v>
      </c>
      <c r="NW837">
        <v>0</v>
      </c>
      <c r="NX837">
        <v>0</v>
      </c>
      <c r="NY837">
        <v>0</v>
      </c>
      <c r="NZ837">
        <v>0</v>
      </c>
      <c r="OA837">
        <v>0</v>
      </c>
      <c r="OB837">
        <v>0</v>
      </c>
      <c r="OC837">
        <v>0</v>
      </c>
      <c r="OD837">
        <v>0</v>
      </c>
      <c r="OE837">
        <v>0</v>
      </c>
      <c r="OF837">
        <v>0</v>
      </c>
      <c r="OG837">
        <v>0</v>
      </c>
      <c r="OH837">
        <v>0</v>
      </c>
      <c r="OI837">
        <v>0</v>
      </c>
      <c r="OJ837">
        <v>0</v>
      </c>
      <c r="OK837">
        <v>0</v>
      </c>
      <c r="OL837">
        <v>0</v>
      </c>
      <c r="OM837">
        <v>0</v>
      </c>
      <c r="ON837">
        <v>0</v>
      </c>
      <c r="OO837">
        <v>0</v>
      </c>
      <c r="OP837">
        <v>0</v>
      </c>
      <c r="OQ837">
        <v>0</v>
      </c>
      <c r="OR837">
        <v>0</v>
      </c>
      <c r="OS837">
        <v>0</v>
      </c>
      <c r="OT837">
        <v>0</v>
      </c>
      <c r="OU837">
        <v>0</v>
      </c>
      <c r="OV837">
        <v>0</v>
      </c>
      <c r="OW837">
        <v>0</v>
      </c>
      <c r="OX837">
        <v>0</v>
      </c>
      <c r="OY837">
        <v>0</v>
      </c>
      <c r="OZ837">
        <v>0</v>
      </c>
      <c r="PA837">
        <v>0</v>
      </c>
      <c r="PB837">
        <v>0</v>
      </c>
      <c r="PC837">
        <v>0</v>
      </c>
      <c r="PD837">
        <v>0</v>
      </c>
      <c r="PE837">
        <v>0</v>
      </c>
      <c r="PF837">
        <v>0</v>
      </c>
      <c r="PG837">
        <v>0</v>
      </c>
      <c r="PH837">
        <v>0</v>
      </c>
      <c r="PI837">
        <v>0</v>
      </c>
      <c r="PJ837">
        <v>0</v>
      </c>
      <c r="PK837">
        <v>0</v>
      </c>
      <c r="PL837">
        <v>0</v>
      </c>
      <c r="PM837">
        <v>0</v>
      </c>
      <c r="PN837">
        <v>0</v>
      </c>
      <c r="PO837">
        <v>0</v>
      </c>
      <c r="PP837">
        <v>0</v>
      </c>
      <c r="PQ837">
        <v>0</v>
      </c>
      <c r="PR837">
        <v>0</v>
      </c>
      <c r="PS837">
        <v>0</v>
      </c>
      <c r="PT837">
        <v>0</v>
      </c>
      <c r="PU837">
        <v>0</v>
      </c>
      <c r="PV837">
        <v>0</v>
      </c>
      <c r="PW837">
        <v>0</v>
      </c>
      <c r="PX837">
        <v>0</v>
      </c>
      <c r="PY837">
        <v>0</v>
      </c>
      <c r="PZ837">
        <v>0</v>
      </c>
      <c r="QA837">
        <v>0</v>
      </c>
      <c r="QB837">
        <v>0</v>
      </c>
      <c r="QC837">
        <v>0</v>
      </c>
      <c r="QD837">
        <v>0</v>
      </c>
      <c r="QE837">
        <v>0</v>
      </c>
      <c r="QF837">
        <v>0</v>
      </c>
      <c r="QG837">
        <v>0</v>
      </c>
      <c r="QH837">
        <v>0</v>
      </c>
      <c r="QI837">
        <v>0</v>
      </c>
      <c r="QJ837">
        <v>0</v>
      </c>
      <c r="QK837">
        <v>0</v>
      </c>
      <c r="QL837">
        <v>0</v>
      </c>
      <c r="QM837">
        <v>0</v>
      </c>
      <c r="QN837">
        <v>0</v>
      </c>
      <c r="QO837">
        <v>0</v>
      </c>
      <c r="QP837">
        <v>0</v>
      </c>
      <c r="QQ837">
        <v>0</v>
      </c>
      <c r="QR837">
        <v>0</v>
      </c>
      <c r="QS837">
        <v>0</v>
      </c>
      <c r="QT837">
        <v>0</v>
      </c>
      <c r="QU837">
        <v>0</v>
      </c>
      <c r="QV837">
        <v>0</v>
      </c>
      <c r="QW837">
        <v>0</v>
      </c>
      <c r="QX837">
        <v>0</v>
      </c>
      <c r="QY837">
        <v>0</v>
      </c>
      <c r="QZ837">
        <v>0</v>
      </c>
      <c r="RA837">
        <v>0</v>
      </c>
      <c r="RB837">
        <v>0</v>
      </c>
      <c r="RC837">
        <v>0</v>
      </c>
      <c r="RD837">
        <v>0</v>
      </c>
      <c r="RE837">
        <v>0</v>
      </c>
      <c r="RF837">
        <v>0</v>
      </c>
      <c r="RG837">
        <v>0</v>
      </c>
      <c r="RH837">
        <v>0</v>
      </c>
      <c r="RI837">
        <v>0</v>
      </c>
      <c r="RJ837">
        <v>0</v>
      </c>
      <c r="RK837">
        <v>0</v>
      </c>
      <c r="RL837">
        <v>0</v>
      </c>
      <c r="RM837">
        <v>0</v>
      </c>
      <c r="RN837">
        <v>0</v>
      </c>
      <c r="RO837">
        <v>0</v>
      </c>
      <c r="RP837">
        <v>0</v>
      </c>
      <c r="RQ837">
        <v>0</v>
      </c>
      <c r="RR837">
        <v>0</v>
      </c>
      <c r="RS837">
        <v>0</v>
      </c>
      <c r="RT837">
        <v>0</v>
      </c>
      <c r="RU837">
        <v>0</v>
      </c>
      <c r="RV837">
        <v>0</v>
      </c>
      <c r="RW837">
        <v>0</v>
      </c>
      <c r="RX837">
        <v>0</v>
      </c>
      <c r="RY837">
        <v>0</v>
      </c>
      <c r="RZ837">
        <v>0</v>
      </c>
      <c r="SA837">
        <v>0</v>
      </c>
      <c r="SB837">
        <v>0</v>
      </c>
      <c r="SC837">
        <v>0</v>
      </c>
      <c r="SD837">
        <v>0</v>
      </c>
      <c r="SE837">
        <v>0</v>
      </c>
      <c r="SF837">
        <v>0</v>
      </c>
      <c r="SG837">
        <v>0</v>
      </c>
    </row>
    <row r="838" spans="2:501" x14ac:dyDescent="0.25">
      <c r="B838">
        <v>1</v>
      </c>
      <c r="C838">
        <v>1</v>
      </c>
      <c r="D838">
        <v>1</v>
      </c>
      <c r="E838">
        <v>1</v>
      </c>
      <c r="F838">
        <v>1</v>
      </c>
      <c r="G838">
        <v>1</v>
      </c>
      <c r="H838">
        <v>1</v>
      </c>
      <c r="I838">
        <v>1</v>
      </c>
      <c r="J838">
        <v>1</v>
      </c>
      <c r="K838">
        <v>1</v>
      </c>
      <c r="L838">
        <v>1</v>
      </c>
      <c r="M838">
        <v>1</v>
      </c>
      <c r="N838">
        <v>1</v>
      </c>
      <c r="O838">
        <v>0</v>
      </c>
      <c r="P838">
        <v>0</v>
      </c>
      <c r="Q838">
        <v>1</v>
      </c>
      <c r="R838">
        <v>1</v>
      </c>
      <c r="S838">
        <v>1</v>
      </c>
      <c r="T838">
        <v>1</v>
      </c>
      <c r="U838">
        <v>1</v>
      </c>
      <c r="V838">
        <v>1</v>
      </c>
      <c r="W838">
        <v>1</v>
      </c>
      <c r="X838">
        <v>1</v>
      </c>
      <c r="Y838">
        <v>1</v>
      </c>
      <c r="Z838">
        <v>1</v>
      </c>
      <c r="AA838">
        <v>1</v>
      </c>
      <c r="AB838">
        <v>1</v>
      </c>
      <c r="AC838">
        <v>1</v>
      </c>
      <c r="AD838">
        <v>1</v>
      </c>
      <c r="AE838">
        <v>1</v>
      </c>
      <c r="AF838">
        <v>1</v>
      </c>
      <c r="AG838">
        <v>1</v>
      </c>
      <c r="AH838">
        <v>1</v>
      </c>
      <c r="AI838">
        <v>1</v>
      </c>
      <c r="AJ838">
        <v>1</v>
      </c>
      <c r="AK838">
        <v>1</v>
      </c>
      <c r="AL838">
        <v>1</v>
      </c>
      <c r="AM838">
        <v>1</v>
      </c>
      <c r="AN838">
        <v>1</v>
      </c>
      <c r="AO838">
        <v>1</v>
      </c>
      <c r="AP838">
        <v>1</v>
      </c>
      <c r="AQ838">
        <v>1</v>
      </c>
      <c r="AR838">
        <v>1</v>
      </c>
      <c r="AS838">
        <v>1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1</v>
      </c>
      <c r="BR838">
        <v>1</v>
      </c>
      <c r="BS838">
        <v>1</v>
      </c>
      <c r="BT838">
        <v>1</v>
      </c>
      <c r="BU838">
        <v>1</v>
      </c>
      <c r="BV838">
        <v>1</v>
      </c>
      <c r="BW838">
        <v>1</v>
      </c>
      <c r="BX838">
        <v>1</v>
      </c>
      <c r="BY838">
        <v>1</v>
      </c>
      <c r="BZ838">
        <v>1</v>
      </c>
      <c r="CA838">
        <v>1</v>
      </c>
      <c r="CB838">
        <v>1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  <c r="FG838">
        <v>0</v>
      </c>
      <c r="FH838">
        <v>0</v>
      </c>
      <c r="FI838">
        <v>0</v>
      </c>
      <c r="FJ838">
        <v>0</v>
      </c>
      <c r="FK838">
        <v>0</v>
      </c>
      <c r="FL838">
        <v>0</v>
      </c>
      <c r="FM838">
        <v>0</v>
      </c>
      <c r="FN838">
        <v>0</v>
      </c>
      <c r="FO838">
        <v>0</v>
      </c>
      <c r="FP838">
        <v>0</v>
      </c>
      <c r="FQ838">
        <v>0</v>
      </c>
      <c r="FR838">
        <v>0</v>
      </c>
      <c r="FS838">
        <v>0</v>
      </c>
      <c r="FT838">
        <v>0</v>
      </c>
      <c r="FU838">
        <v>0</v>
      </c>
      <c r="FV838">
        <v>0</v>
      </c>
      <c r="FW838">
        <v>0</v>
      </c>
      <c r="FX838">
        <v>0</v>
      </c>
      <c r="FY838">
        <v>0</v>
      </c>
      <c r="FZ838">
        <v>0</v>
      </c>
      <c r="GA838">
        <v>0</v>
      </c>
      <c r="GB838">
        <v>0</v>
      </c>
      <c r="GC838">
        <v>0</v>
      </c>
      <c r="GD838">
        <v>0</v>
      </c>
      <c r="GE838">
        <v>0</v>
      </c>
      <c r="GF838">
        <v>0</v>
      </c>
      <c r="GG838">
        <v>0</v>
      </c>
      <c r="GH838">
        <v>0</v>
      </c>
      <c r="GI838">
        <v>0</v>
      </c>
      <c r="GJ838">
        <v>0</v>
      </c>
      <c r="GK838">
        <v>0</v>
      </c>
      <c r="GL838">
        <v>0</v>
      </c>
      <c r="GM838">
        <v>0</v>
      </c>
      <c r="GN838">
        <v>0</v>
      </c>
      <c r="GO838">
        <v>0</v>
      </c>
      <c r="GP838">
        <v>0</v>
      </c>
      <c r="GQ838">
        <v>0</v>
      </c>
      <c r="GR838">
        <v>0</v>
      </c>
      <c r="GS838">
        <v>0</v>
      </c>
      <c r="GT838">
        <v>0</v>
      </c>
      <c r="GU838">
        <v>0</v>
      </c>
      <c r="GV838">
        <v>0</v>
      </c>
      <c r="GW838">
        <v>0</v>
      </c>
      <c r="GX838">
        <v>0</v>
      </c>
      <c r="GY838">
        <v>0</v>
      </c>
      <c r="GZ838">
        <v>0</v>
      </c>
      <c r="HA838">
        <v>0</v>
      </c>
      <c r="HB838">
        <v>0</v>
      </c>
      <c r="HC838">
        <v>0</v>
      </c>
      <c r="HD838">
        <v>0</v>
      </c>
      <c r="HE838">
        <v>0</v>
      </c>
      <c r="HF838">
        <v>0</v>
      </c>
      <c r="HG838">
        <v>0</v>
      </c>
      <c r="HH838">
        <v>0</v>
      </c>
      <c r="HI838">
        <v>0</v>
      </c>
      <c r="HJ838">
        <v>0</v>
      </c>
      <c r="HK838">
        <v>0</v>
      </c>
      <c r="HL838">
        <v>0</v>
      </c>
      <c r="HM838">
        <v>0</v>
      </c>
      <c r="HN838">
        <v>0</v>
      </c>
      <c r="HO838">
        <v>0</v>
      </c>
      <c r="HP838">
        <v>0</v>
      </c>
      <c r="HQ838">
        <v>0</v>
      </c>
      <c r="HR838">
        <v>0</v>
      </c>
      <c r="HS838">
        <v>0</v>
      </c>
      <c r="HT838">
        <v>0</v>
      </c>
      <c r="HU838">
        <v>0</v>
      </c>
      <c r="HV838">
        <v>0</v>
      </c>
      <c r="HW838">
        <v>0</v>
      </c>
      <c r="HX838">
        <v>0</v>
      </c>
      <c r="HY838">
        <v>0</v>
      </c>
      <c r="HZ838">
        <v>0</v>
      </c>
      <c r="IA838">
        <v>0</v>
      </c>
      <c r="IB838">
        <v>0</v>
      </c>
      <c r="IC838">
        <v>0</v>
      </c>
      <c r="ID838">
        <v>0</v>
      </c>
      <c r="IE838">
        <v>0</v>
      </c>
      <c r="IF838">
        <v>0</v>
      </c>
      <c r="IG838">
        <v>0</v>
      </c>
      <c r="IH838">
        <v>0</v>
      </c>
      <c r="II838">
        <v>0</v>
      </c>
      <c r="IJ838">
        <v>0</v>
      </c>
      <c r="IK838">
        <v>0</v>
      </c>
      <c r="IL838">
        <v>0</v>
      </c>
      <c r="IM838">
        <v>0</v>
      </c>
      <c r="IN838">
        <v>0</v>
      </c>
      <c r="IO838">
        <v>0</v>
      </c>
      <c r="IP838">
        <v>0</v>
      </c>
      <c r="IQ838">
        <v>0</v>
      </c>
      <c r="IR838">
        <v>0</v>
      </c>
      <c r="IS838">
        <v>0</v>
      </c>
      <c r="IT838">
        <v>0</v>
      </c>
      <c r="IU838">
        <v>0</v>
      </c>
      <c r="IV838">
        <v>0</v>
      </c>
      <c r="IW838">
        <v>0</v>
      </c>
      <c r="IX838">
        <v>0</v>
      </c>
      <c r="IY838">
        <v>0</v>
      </c>
      <c r="IZ838">
        <v>0</v>
      </c>
      <c r="JA838">
        <v>0</v>
      </c>
      <c r="JB838">
        <v>0</v>
      </c>
      <c r="JC838">
        <v>0</v>
      </c>
      <c r="JD838">
        <v>0</v>
      </c>
      <c r="JE838">
        <v>0</v>
      </c>
      <c r="JF838">
        <v>0</v>
      </c>
      <c r="JG838">
        <v>0</v>
      </c>
      <c r="JH838">
        <v>0</v>
      </c>
      <c r="JI838">
        <v>0</v>
      </c>
      <c r="JJ838">
        <v>0</v>
      </c>
      <c r="JK838">
        <v>0</v>
      </c>
      <c r="JL838">
        <v>0</v>
      </c>
      <c r="JM838">
        <v>0</v>
      </c>
      <c r="JN838">
        <v>0</v>
      </c>
      <c r="JO838">
        <v>0</v>
      </c>
      <c r="JP838">
        <v>0</v>
      </c>
      <c r="JQ838">
        <v>0</v>
      </c>
      <c r="JR838">
        <v>0</v>
      </c>
      <c r="JS838">
        <v>0</v>
      </c>
      <c r="JT838">
        <v>0</v>
      </c>
      <c r="JU838">
        <v>0</v>
      </c>
      <c r="JV838">
        <v>0</v>
      </c>
      <c r="JW838">
        <v>0</v>
      </c>
      <c r="JX838">
        <v>0</v>
      </c>
      <c r="JY838">
        <v>0</v>
      </c>
      <c r="JZ838">
        <v>0</v>
      </c>
      <c r="KA838">
        <v>0</v>
      </c>
      <c r="KB838">
        <v>0</v>
      </c>
      <c r="KC838">
        <v>0</v>
      </c>
      <c r="KD838">
        <v>0</v>
      </c>
      <c r="KE838">
        <v>0</v>
      </c>
      <c r="KF838">
        <v>0</v>
      </c>
      <c r="KG838">
        <v>0</v>
      </c>
      <c r="KH838">
        <v>0</v>
      </c>
      <c r="KI838">
        <v>0</v>
      </c>
      <c r="KJ838">
        <v>0</v>
      </c>
      <c r="KK838">
        <v>0</v>
      </c>
      <c r="KL838">
        <v>0</v>
      </c>
      <c r="KM838">
        <v>0</v>
      </c>
      <c r="KN838">
        <v>0</v>
      </c>
      <c r="KO838">
        <v>0</v>
      </c>
      <c r="KP838">
        <v>0</v>
      </c>
      <c r="KQ838">
        <v>0</v>
      </c>
      <c r="KR838">
        <v>0</v>
      </c>
      <c r="KS838">
        <v>0</v>
      </c>
      <c r="KT838">
        <v>0</v>
      </c>
      <c r="KU838">
        <v>0</v>
      </c>
      <c r="KV838">
        <v>0</v>
      </c>
      <c r="KW838">
        <v>0</v>
      </c>
      <c r="KX838">
        <v>0</v>
      </c>
      <c r="KY838">
        <v>0</v>
      </c>
      <c r="KZ838">
        <v>0</v>
      </c>
      <c r="LA838">
        <v>0</v>
      </c>
      <c r="LB838">
        <v>0</v>
      </c>
      <c r="LC838">
        <v>0</v>
      </c>
      <c r="LD838">
        <v>0</v>
      </c>
      <c r="LE838">
        <v>0</v>
      </c>
      <c r="LF838">
        <v>0</v>
      </c>
      <c r="LG838">
        <v>0</v>
      </c>
      <c r="LH838">
        <v>0</v>
      </c>
      <c r="LI838">
        <v>0</v>
      </c>
      <c r="LJ838">
        <v>0</v>
      </c>
      <c r="LK838">
        <v>0</v>
      </c>
      <c r="LL838">
        <v>0</v>
      </c>
      <c r="LM838">
        <v>0</v>
      </c>
      <c r="LN838">
        <v>0</v>
      </c>
      <c r="LO838">
        <v>0</v>
      </c>
      <c r="LP838">
        <v>0</v>
      </c>
      <c r="LQ838">
        <v>0</v>
      </c>
      <c r="LR838">
        <v>0</v>
      </c>
      <c r="LS838">
        <v>0</v>
      </c>
      <c r="LT838">
        <v>0</v>
      </c>
      <c r="LU838">
        <v>0</v>
      </c>
      <c r="LV838">
        <v>0</v>
      </c>
      <c r="LW838">
        <v>0</v>
      </c>
      <c r="LX838">
        <v>0</v>
      </c>
      <c r="LY838">
        <v>0</v>
      </c>
      <c r="LZ838">
        <v>0</v>
      </c>
      <c r="MA838">
        <v>0</v>
      </c>
      <c r="MB838">
        <v>0</v>
      </c>
      <c r="MC838">
        <v>0</v>
      </c>
      <c r="MD838">
        <v>0</v>
      </c>
      <c r="ME838">
        <v>0</v>
      </c>
      <c r="MF838">
        <v>0</v>
      </c>
      <c r="MG838">
        <v>0</v>
      </c>
      <c r="MH838">
        <v>0</v>
      </c>
      <c r="MI838">
        <v>0</v>
      </c>
      <c r="MJ838">
        <v>0</v>
      </c>
      <c r="MK838">
        <v>0</v>
      </c>
      <c r="ML838">
        <v>0</v>
      </c>
      <c r="MM838">
        <v>0</v>
      </c>
      <c r="MN838">
        <v>0</v>
      </c>
      <c r="MO838">
        <v>0</v>
      </c>
      <c r="MP838">
        <v>0</v>
      </c>
      <c r="MQ838">
        <v>0</v>
      </c>
      <c r="MR838">
        <v>0</v>
      </c>
      <c r="MS838">
        <v>0</v>
      </c>
      <c r="MT838">
        <v>0</v>
      </c>
      <c r="MU838">
        <v>0</v>
      </c>
      <c r="MV838">
        <v>0</v>
      </c>
      <c r="MW838">
        <v>0</v>
      </c>
      <c r="MX838">
        <v>0</v>
      </c>
      <c r="MY838">
        <v>0</v>
      </c>
      <c r="MZ838">
        <v>0</v>
      </c>
      <c r="NA838">
        <v>0</v>
      </c>
      <c r="NB838">
        <v>0</v>
      </c>
      <c r="NC838">
        <v>0</v>
      </c>
      <c r="ND838">
        <v>0</v>
      </c>
      <c r="NE838">
        <v>0</v>
      </c>
      <c r="NF838">
        <v>0</v>
      </c>
      <c r="NG838">
        <v>0</v>
      </c>
      <c r="NH838">
        <v>0</v>
      </c>
      <c r="NI838">
        <v>0</v>
      </c>
      <c r="NJ838">
        <v>0</v>
      </c>
      <c r="NK838">
        <v>0</v>
      </c>
      <c r="NL838">
        <v>0</v>
      </c>
      <c r="NM838">
        <v>0</v>
      </c>
      <c r="NN838">
        <v>0</v>
      </c>
      <c r="NO838">
        <v>0</v>
      </c>
      <c r="NP838">
        <v>0</v>
      </c>
      <c r="NQ838">
        <v>0</v>
      </c>
      <c r="NR838">
        <v>0</v>
      </c>
      <c r="NS838">
        <v>0</v>
      </c>
      <c r="NT838">
        <v>0</v>
      </c>
      <c r="NU838">
        <v>0</v>
      </c>
      <c r="NV838">
        <v>0</v>
      </c>
      <c r="NW838">
        <v>0</v>
      </c>
      <c r="NX838">
        <v>0</v>
      </c>
      <c r="NY838">
        <v>0</v>
      </c>
      <c r="NZ838">
        <v>0</v>
      </c>
      <c r="OA838">
        <v>0</v>
      </c>
      <c r="OB838">
        <v>0</v>
      </c>
      <c r="OC838">
        <v>0</v>
      </c>
      <c r="OD838">
        <v>0</v>
      </c>
      <c r="OE838">
        <v>0</v>
      </c>
      <c r="OF838">
        <v>0</v>
      </c>
      <c r="OG838">
        <v>0</v>
      </c>
      <c r="OH838">
        <v>0</v>
      </c>
      <c r="OI838">
        <v>0</v>
      </c>
      <c r="OJ838">
        <v>0</v>
      </c>
      <c r="OK838">
        <v>0</v>
      </c>
      <c r="OL838">
        <v>0</v>
      </c>
      <c r="OM838">
        <v>0</v>
      </c>
      <c r="ON838">
        <v>0</v>
      </c>
      <c r="OO838">
        <v>0</v>
      </c>
      <c r="OP838">
        <v>0</v>
      </c>
      <c r="OQ838">
        <v>0</v>
      </c>
      <c r="OR838">
        <v>0</v>
      </c>
      <c r="OS838">
        <v>0</v>
      </c>
      <c r="OT838">
        <v>0</v>
      </c>
      <c r="OU838">
        <v>0</v>
      </c>
      <c r="OV838">
        <v>0</v>
      </c>
      <c r="OW838">
        <v>0</v>
      </c>
      <c r="OX838">
        <v>0</v>
      </c>
      <c r="OY838">
        <v>0</v>
      </c>
      <c r="OZ838">
        <v>0</v>
      </c>
      <c r="PA838">
        <v>0</v>
      </c>
      <c r="PB838">
        <v>0</v>
      </c>
      <c r="PC838">
        <v>0</v>
      </c>
      <c r="PD838">
        <v>0</v>
      </c>
      <c r="PE838">
        <v>0</v>
      </c>
      <c r="PF838">
        <v>0</v>
      </c>
      <c r="PG838">
        <v>0</v>
      </c>
      <c r="PH838">
        <v>0</v>
      </c>
      <c r="PI838">
        <v>0</v>
      </c>
      <c r="PJ838">
        <v>0</v>
      </c>
      <c r="PK838">
        <v>0</v>
      </c>
      <c r="PL838">
        <v>0</v>
      </c>
      <c r="PM838">
        <v>0</v>
      </c>
      <c r="PN838">
        <v>0</v>
      </c>
      <c r="PO838">
        <v>0</v>
      </c>
      <c r="PP838">
        <v>0</v>
      </c>
      <c r="PQ838">
        <v>0</v>
      </c>
      <c r="PR838">
        <v>0</v>
      </c>
      <c r="PS838">
        <v>0</v>
      </c>
      <c r="PT838">
        <v>0</v>
      </c>
      <c r="PU838">
        <v>0</v>
      </c>
      <c r="PV838">
        <v>0</v>
      </c>
      <c r="PW838">
        <v>0</v>
      </c>
      <c r="PX838">
        <v>0</v>
      </c>
      <c r="PY838">
        <v>0</v>
      </c>
      <c r="PZ838">
        <v>0</v>
      </c>
      <c r="QA838">
        <v>0</v>
      </c>
      <c r="QB838">
        <v>0</v>
      </c>
      <c r="QC838">
        <v>0</v>
      </c>
      <c r="QD838">
        <v>0</v>
      </c>
      <c r="QE838">
        <v>0</v>
      </c>
      <c r="QF838">
        <v>0</v>
      </c>
      <c r="QG838">
        <v>0</v>
      </c>
      <c r="QH838">
        <v>0</v>
      </c>
      <c r="QI838">
        <v>0</v>
      </c>
      <c r="QJ838">
        <v>0</v>
      </c>
      <c r="QK838">
        <v>0</v>
      </c>
      <c r="QL838">
        <v>0</v>
      </c>
      <c r="QM838">
        <v>0</v>
      </c>
      <c r="QN838">
        <v>0</v>
      </c>
      <c r="QO838">
        <v>0</v>
      </c>
      <c r="QP838">
        <v>0</v>
      </c>
      <c r="QQ838">
        <v>0</v>
      </c>
      <c r="QR838">
        <v>0</v>
      </c>
      <c r="QS838">
        <v>0</v>
      </c>
      <c r="QT838">
        <v>0</v>
      </c>
      <c r="QU838">
        <v>0</v>
      </c>
      <c r="QV838">
        <v>0</v>
      </c>
      <c r="QW838">
        <v>0</v>
      </c>
      <c r="QX838">
        <v>0</v>
      </c>
      <c r="QY838">
        <v>0</v>
      </c>
      <c r="QZ838">
        <v>0</v>
      </c>
      <c r="RA838">
        <v>0</v>
      </c>
      <c r="RB838">
        <v>0</v>
      </c>
      <c r="RC838">
        <v>0</v>
      </c>
      <c r="RD838">
        <v>0</v>
      </c>
      <c r="RE838">
        <v>0</v>
      </c>
      <c r="RF838">
        <v>0</v>
      </c>
      <c r="RG838">
        <v>0</v>
      </c>
      <c r="RH838">
        <v>0</v>
      </c>
      <c r="RI838">
        <v>0</v>
      </c>
      <c r="RJ838">
        <v>0</v>
      </c>
      <c r="RK838">
        <v>0</v>
      </c>
      <c r="RL838">
        <v>0</v>
      </c>
      <c r="RM838">
        <v>0</v>
      </c>
      <c r="RN838">
        <v>0</v>
      </c>
      <c r="RO838">
        <v>0</v>
      </c>
      <c r="RP838">
        <v>0</v>
      </c>
      <c r="RQ838">
        <v>0</v>
      </c>
      <c r="RR838">
        <v>0</v>
      </c>
      <c r="RS838">
        <v>0</v>
      </c>
      <c r="RT838">
        <v>0</v>
      </c>
      <c r="RU838">
        <v>0</v>
      </c>
      <c r="RV838">
        <v>0</v>
      </c>
      <c r="RW838">
        <v>0</v>
      </c>
      <c r="RX838">
        <v>0</v>
      </c>
      <c r="RY838">
        <v>0</v>
      </c>
      <c r="RZ838">
        <v>0</v>
      </c>
      <c r="SA838">
        <v>0</v>
      </c>
      <c r="SB838">
        <v>0</v>
      </c>
      <c r="SC838">
        <v>0</v>
      </c>
      <c r="SD838">
        <v>0</v>
      </c>
      <c r="SE838">
        <v>0</v>
      </c>
      <c r="SF838">
        <v>0</v>
      </c>
      <c r="SG838">
        <v>0</v>
      </c>
    </row>
    <row r="839" spans="2:501" x14ac:dyDescent="0.25">
      <c r="B839">
        <v>1</v>
      </c>
      <c r="C839">
        <v>1</v>
      </c>
      <c r="D839">
        <v>1</v>
      </c>
      <c r="E839">
        <v>1</v>
      </c>
      <c r="F839">
        <v>1</v>
      </c>
      <c r="G839">
        <v>1</v>
      </c>
      <c r="H839">
        <v>1</v>
      </c>
      <c r="I839">
        <v>1</v>
      </c>
      <c r="J839">
        <v>1</v>
      </c>
      <c r="K839">
        <v>1</v>
      </c>
      <c r="L839">
        <v>1</v>
      </c>
      <c r="M839">
        <v>1</v>
      </c>
      <c r="N839">
        <v>1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  <c r="DK839">
        <v>0</v>
      </c>
      <c r="DL839">
        <v>0</v>
      </c>
      <c r="DM839">
        <v>0</v>
      </c>
      <c r="DN839">
        <v>0</v>
      </c>
      <c r="DO839">
        <v>0</v>
      </c>
      <c r="DP839">
        <v>0</v>
      </c>
      <c r="DQ839">
        <v>0</v>
      </c>
      <c r="DR839">
        <v>0</v>
      </c>
      <c r="DS839">
        <v>0</v>
      </c>
      <c r="DT839">
        <v>0</v>
      </c>
      <c r="DU839">
        <v>0</v>
      </c>
      <c r="DV839">
        <v>0</v>
      </c>
      <c r="DW839">
        <v>0</v>
      </c>
      <c r="DX839">
        <v>0</v>
      </c>
      <c r="DY839">
        <v>0</v>
      </c>
      <c r="DZ839">
        <v>0</v>
      </c>
      <c r="EA839">
        <v>0</v>
      </c>
      <c r="EB839">
        <v>0</v>
      </c>
      <c r="EC839">
        <v>0</v>
      </c>
      <c r="ED839">
        <v>0</v>
      </c>
      <c r="EE839">
        <v>0</v>
      </c>
      <c r="EF839">
        <v>0</v>
      </c>
      <c r="EG839">
        <v>0</v>
      </c>
      <c r="EH839">
        <v>0</v>
      </c>
      <c r="EI839">
        <v>0</v>
      </c>
      <c r="EJ839">
        <v>0</v>
      </c>
      <c r="EK839">
        <v>0</v>
      </c>
      <c r="EL839">
        <v>0</v>
      </c>
      <c r="EM839">
        <v>0</v>
      </c>
      <c r="EN839">
        <v>0</v>
      </c>
      <c r="EO839">
        <v>0</v>
      </c>
      <c r="EP839">
        <v>0</v>
      </c>
      <c r="EQ839">
        <v>0</v>
      </c>
      <c r="ER839">
        <v>0</v>
      </c>
      <c r="ES839">
        <v>0</v>
      </c>
      <c r="ET839">
        <v>0</v>
      </c>
      <c r="EU839">
        <v>0</v>
      </c>
      <c r="EV839">
        <v>0</v>
      </c>
      <c r="EW839">
        <v>0</v>
      </c>
      <c r="EX839">
        <v>0</v>
      </c>
      <c r="EY839">
        <v>0</v>
      </c>
      <c r="EZ839">
        <v>0</v>
      </c>
      <c r="FA839">
        <v>0</v>
      </c>
      <c r="FB839">
        <v>0</v>
      </c>
      <c r="FC839">
        <v>0</v>
      </c>
      <c r="FD839">
        <v>0</v>
      </c>
      <c r="FE839">
        <v>0</v>
      </c>
      <c r="FF839">
        <v>0</v>
      </c>
      <c r="FG839">
        <v>0</v>
      </c>
      <c r="FH839">
        <v>0</v>
      </c>
      <c r="FI839">
        <v>0</v>
      </c>
      <c r="FJ839">
        <v>0</v>
      </c>
      <c r="FK839">
        <v>0</v>
      </c>
      <c r="FL839">
        <v>0</v>
      </c>
      <c r="FM839">
        <v>0</v>
      </c>
      <c r="FN839">
        <v>0</v>
      </c>
      <c r="FO839">
        <v>0</v>
      </c>
      <c r="FP839">
        <v>0</v>
      </c>
      <c r="FQ839">
        <v>0</v>
      </c>
      <c r="FR839">
        <v>0</v>
      </c>
      <c r="FS839">
        <v>0</v>
      </c>
      <c r="FT839">
        <v>0</v>
      </c>
      <c r="FU839">
        <v>0</v>
      </c>
      <c r="FV839">
        <v>0</v>
      </c>
      <c r="FW839">
        <v>0</v>
      </c>
      <c r="FX839">
        <v>0</v>
      </c>
      <c r="FY839">
        <v>0</v>
      </c>
      <c r="FZ839">
        <v>0</v>
      </c>
      <c r="GA839">
        <v>0</v>
      </c>
      <c r="GB839">
        <v>0</v>
      </c>
      <c r="GC839">
        <v>0</v>
      </c>
      <c r="GD839">
        <v>0</v>
      </c>
      <c r="GE839">
        <v>0</v>
      </c>
      <c r="GF839">
        <v>0</v>
      </c>
      <c r="GG839">
        <v>0</v>
      </c>
      <c r="GH839">
        <v>0</v>
      </c>
      <c r="GI839">
        <v>0</v>
      </c>
      <c r="GJ839">
        <v>0</v>
      </c>
      <c r="GK839">
        <v>0</v>
      </c>
      <c r="GL839">
        <v>0</v>
      </c>
      <c r="GM839">
        <v>0</v>
      </c>
      <c r="GN839">
        <v>0</v>
      </c>
      <c r="GO839">
        <v>0</v>
      </c>
      <c r="GP839">
        <v>0</v>
      </c>
      <c r="GQ839">
        <v>0</v>
      </c>
      <c r="GR839">
        <v>0</v>
      </c>
      <c r="GS839">
        <v>0</v>
      </c>
      <c r="GT839">
        <v>0</v>
      </c>
      <c r="GU839">
        <v>0</v>
      </c>
      <c r="GV839">
        <v>0</v>
      </c>
      <c r="GW839">
        <v>0</v>
      </c>
      <c r="GX839">
        <v>0</v>
      </c>
      <c r="GY839">
        <v>0</v>
      </c>
      <c r="GZ839">
        <v>0</v>
      </c>
      <c r="HA839">
        <v>0</v>
      </c>
      <c r="HB839">
        <v>0</v>
      </c>
      <c r="HC839">
        <v>0</v>
      </c>
      <c r="HD839">
        <v>0</v>
      </c>
      <c r="HE839">
        <v>0</v>
      </c>
      <c r="HF839">
        <v>0</v>
      </c>
      <c r="HG839">
        <v>0</v>
      </c>
      <c r="HH839">
        <v>0</v>
      </c>
      <c r="HI839">
        <v>0</v>
      </c>
      <c r="HJ839">
        <v>0</v>
      </c>
      <c r="HK839">
        <v>0</v>
      </c>
      <c r="HL839">
        <v>0</v>
      </c>
      <c r="HM839">
        <v>0</v>
      </c>
      <c r="HN839">
        <v>0</v>
      </c>
      <c r="HO839">
        <v>0</v>
      </c>
      <c r="HP839">
        <v>0</v>
      </c>
      <c r="HQ839">
        <v>0</v>
      </c>
      <c r="HR839">
        <v>0</v>
      </c>
      <c r="HS839">
        <v>0</v>
      </c>
      <c r="HT839">
        <v>0</v>
      </c>
      <c r="HU839">
        <v>0</v>
      </c>
      <c r="HV839">
        <v>0</v>
      </c>
      <c r="HW839">
        <v>0</v>
      </c>
      <c r="HX839">
        <v>0</v>
      </c>
      <c r="HY839">
        <v>0</v>
      </c>
      <c r="HZ839">
        <v>0</v>
      </c>
      <c r="IA839">
        <v>0</v>
      </c>
      <c r="IB839">
        <v>0</v>
      </c>
      <c r="IC839">
        <v>0</v>
      </c>
      <c r="ID839">
        <v>0</v>
      </c>
      <c r="IE839">
        <v>0</v>
      </c>
      <c r="IF839">
        <v>0</v>
      </c>
      <c r="IG839">
        <v>0</v>
      </c>
      <c r="IH839">
        <v>0</v>
      </c>
      <c r="II839">
        <v>0</v>
      </c>
      <c r="IJ839">
        <v>0</v>
      </c>
      <c r="IK839">
        <v>0</v>
      </c>
      <c r="IL839">
        <v>0</v>
      </c>
      <c r="IM839">
        <v>0</v>
      </c>
      <c r="IN839">
        <v>0</v>
      </c>
      <c r="IO839">
        <v>0</v>
      </c>
      <c r="IP839">
        <v>0</v>
      </c>
      <c r="IQ839">
        <v>0</v>
      </c>
      <c r="IR839">
        <v>0</v>
      </c>
      <c r="IS839">
        <v>0</v>
      </c>
      <c r="IT839">
        <v>0</v>
      </c>
      <c r="IU839">
        <v>0</v>
      </c>
      <c r="IV839">
        <v>0</v>
      </c>
      <c r="IW839">
        <v>0</v>
      </c>
      <c r="IX839">
        <v>0</v>
      </c>
      <c r="IY839">
        <v>0</v>
      </c>
      <c r="IZ839">
        <v>0</v>
      </c>
      <c r="JA839">
        <v>0</v>
      </c>
      <c r="JB839">
        <v>0</v>
      </c>
      <c r="JC839">
        <v>0</v>
      </c>
      <c r="JD839">
        <v>0</v>
      </c>
      <c r="JE839">
        <v>0</v>
      </c>
      <c r="JF839">
        <v>0</v>
      </c>
      <c r="JG839">
        <v>0</v>
      </c>
      <c r="JH839">
        <v>0</v>
      </c>
      <c r="JI839">
        <v>0</v>
      </c>
      <c r="JJ839">
        <v>0</v>
      </c>
      <c r="JK839">
        <v>0</v>
      </c>
      <c r="JL839">
        <v>0</v>
      </c>
      <c r="JM839">
        <v>0</v>
      </c>
      <c r="JN839">
        <v>0</v>
      </c>
      <c r="JO839">
        <v>0</v>
      </c>
      <c r="JP839">
        <v>0</v>
      </c>
      <c r="JQ839">
        <v>0</v>
      </c>
      <c r="JR839">
        <v>0</v>
      </c>
      <c r="JS839">
        <v>0</v>
      </c>
      <c r="JT839">
        <v>0</v>
      </c>
      <c r="JU839">
        <v>0</v>
      </c>
      <c r="JV839">
        <v>0</v>
      </c>
      <c r="JW839">
        <v>0</v>
      </c>
      <c r="JX839">
        <v>0</v>
      </c>
      <c r="JY839">
        <v>0</v>
      </c>
      <c r="JZ839">
        <v>0</v>
      </c>
      <c r="KA839">
        <v>0</v>
      </c>
      <c r="KB839">
        <v>0</v>
      </c>
      <c r="KC839">
        <v>0</v>
      </c>
      <c r="KD839">
        <v>0</v>
      </c>
      <c r="KE839">
        <v>0</v>
      </c>
      <c r="KF839">
        <v>0</v>
      </c>
      <c r="KG839">
        <v>0</v>
      </c>
      <c r="KH839">
        <v>0</v>
      </c>
      <c r="KI839">
        <v>0</v>
      </c>
      <c r="KJ839">
        <v>0</v>
      </c>
      <c r="KK839">
        <v>0</v>
      </c>
      <c r="KL839">
        <v>0</v>
      </c>
      <c r="KM839">
        <v>0</v>
      </c>
      <c r="KN839">
        <v>0</v>
      </c>
      <c r="KO839">
        <v>0</v>
      </c>
      <c r="KP839">
        <v>0</v>
      </c>
      <c r="KQ839">
        <v>0</v>
      </c>
      <c r="KR839">
        <v>0</v>
      </c>
      <c r="KS839">
        <v>0</v>
      </c>
      <c r="KT839">
        <v>0</v>
      </c>
      <c r="KU839">
        <v>0</v>
      </c>
      <c r="KV839">
        <v>0</v>
      </c>
      <c r="KW839">
        <v>0</v>
      </c>
      <c r="KX839">
        <v>0</v>
      </c>
      <c r="KY839">
        <v>0</v>
      </c>
      <c r="KZ839">
        <v>0</v>
      </c>
      <c r="LA839">
        <v>0</v>
      </c>
      <c r="LB839">
        <v>0</v>
      </c>
      <c r="LC839">
        <v>0</v>
      </c>
      <c r="LD839">
        <v>0</v>
      </c>
      <c r="LE839">
        <v>0</v>
      </c>
      <c r="LF839">
        <v>0</v>
      </c>
      <c r="LG839">
        <v>0</v>
      </c>
      <c r="LH839">
        <v>0</v>
      </c>
      <c r="LI839">
        <v>0</v>
      </c>
      <c r="LJ839">
        <v>0</v>
      </c>
      <c r="LK839">
        <v>0</v>
      </c>
      <c r="LL839">
        <v>0</v>
      </c>
      <c r="LM839">
        <v>0</v>
      </c>
      <c r="LN839">
        <v>0</v>
      </c>
      <c r="LO839">
        <v>0</v>
      </c>
      <c r="LP839">
        <v>0</v>
      </c>
      <c r="LQ839">
        <v>0</v>
      </c>
      <c r="LR839">
        <v>0</v>
      </c>
      <c r="LS839">
        <v>0</v>
      </c>
      <c r="LT839">
        <v>0</v>
      </c>
      <c r="LU839">
        <v>0</v>
      </c>
      <c r="LV839">
        <v>0</v>
      </c>
      <c r="LW839">
        <v>0</v>
      </c>
      <c r="LX839">
        <v>0</v>
      </c>
      <c r="LY839">
        <v>0</v>
      </c>
      <c r="LZ839">
        <v>0</v>
      </c>
      <c r="MA839">
        <v>0</v>
      </c>
      <c r="MB839">
        <v>0</v>
      </c>
      <c r="MC839">
        <v>0</v>
      </c>
      <c r="MD839">
        <v>0</v>
      </c>
      <c r="ME839">
        <v>0</v>
      </c>
      <c r="MF839">
        <v>0</v>
      </c>
      <c r="MG839">
        <v>0</v>
      </c>
      <c r="MH839">
        <v>0</v>
      </c>
      <c r="MI839">
        <v>0</v>
      </c>
      <c r="MJ839">
        <v>0</v>
      </c>
      <c r="MK839">
        <v>0</v>
      </c>
      <c r="ML839">
        <v>0</v>
      </c>
      <c r="MM839">
        <v>0</v>
      </c>
      <c r="MN839">
        <v>0</v>
      </c>
      <c r="MO839">
        <v>0</v>
      </c>
      <c r="MP839">
        <v>0</v>
      </c>
      <c r="MQ839">
        <v>0</v>
      </c>
      <c r="MR839">
        <v>0</v>
      </c>
      <c r="MS839">
        <v>0</v>
      </c>
      <c r="MT839">
        <v>0</v>
      </c>
      <c r="MU839">
        <v>0</v>
      </c>
      <c r="MV839">
        <v>0</v>
      </c>
      <c r="MW839">
        <v>0</v>
      </c>
      <c r="MX839">
        <v>0</v>
      </c>
      <c r="MY839">
        <v>0</v>
      </c>
      <c r="MZ839">
        <v>0</v>
      </c>
      <c r="NA839">
        <v>0</v>
      </c>
      <c r="NB839">
        <v>0</v>
      </c>
      <c r="NC839">
        <v>0</v>
      </c>
      <c r="ND839">
        <v>0</v>
      </c>
      <c r="NE839">
        <v>0</v>
      </c>
      <c r="NF839">
        <v>0</v>
      </c>
      <c r="NG839">
        <v>0</v>
      </c>
      <c r="NH839">
        <v>0</v>
      </c>
      <c r="NI839">
        <v>0</v>
      </c>
      <c r="NJ839">
        <v>0</v>
      </c>
      <c r="NK839">
        <v>0</v>
      </c>
      <c r="NL839">
        <v>0</v>
      </c>
      <c r="NM839">
        <v>0</v>
      </c>
      <c r="NN839">
        <v>0</v>
      </c>
      <c r="NO839">
        <v>0</v>
      </c>
      <c r="NP839">
        <v>0</v>
      </c>
      <c r="NQ839">
        <v>0</v>
      </c>
      <c r="NR839">
        <v>0</v>
      </c>
      <c r="NS839">
        <v>0</v>
      </c>
      <c r="NT839">
        <v>0</v>
      </c>
      <c r="NU839">
        <v>0</v>
      </c>
      <c r="NV839">
        <v>0</v>
      </c>
      <c r="NW839">
        <v>0</v>
      </c>
      <c r="NX839">
        <v>0</v>
      </c>
      <c r="NY839">
        <v>0</v>
      </c>
      <c r="NZ839">
        <v>0</v>
      </c>
      <c r="OA839">
        <v>0</v>
      </c>
      <c r="OB839">
        <v>0</v>
      </c>
      <c r="OC839">
        <v>0</v>
      </c>
      <c r="OD839">
        <v>0</v>
      </c>
      <c r="OE839">
        <v>0</v>
      </c>
      <c r="OF839">
        <v>0</v>
      </c>
      <c r="OG839">
        <v>0</v>
      </c>
      <c r="OH839">
        <v>0</v>
      </c>
      <c r="OI839">
        <v>0</v>
      </c>
      <c r="OJ839">
        <v>0</v>
      </c>
      <c r="OK839">
        <v>0</v>
      </c>
      <c r="OL839">
        <v>0</v>
      </c>
      <c r="OM839">
        <v>0</v>
      </c>
      <c r="ON839">
        <v>0</v>
      </c>
      <c r="OO839">
        <v>0</v>
      </c>
      <c r="OP839">
        <v>0</v>
      </c>
      <c r="OQ839">
        <v>0</v>
      </c>
      <c r="OR839">
        <v>0</v>
      </c>
      <c r="OS839">
        <v>0</v>
      </c>
      <c r="OT839">
        <v>0</v>
      </c>
      <c r="OU839">
        <v>0</v>
      </c>
      <c r="OV839">
        <v>0</v>
      </c>
      <c r="OW839">
        <v>0</v>
      </c>
      <c r="OX839">
        <v>0</v>
      </c>
      <c r="OY839">
        <v>0</v>
      </c>
      <c r="OZ839">
        <v>0</v>
      </c>
      <c r="PA839">
        <v>0</v>
      </c>
      <c r="PB839">
        <v>0</v>
      </c>
      <c r="PC839">
        <v>0</v>
      </c>
      <c r="PD839">
        <v>0</v>
      </c>
      <c r="PE839">
        <v>0</v>
      </c>
      <c r="PF839">
        <v>0</v>
      </c>
      <c r="PG839">
        <v>0</v>
      </c>
      <c r="PH839">
        <v>0</v>
      </c>
      <c r="PI839">
        <v>0</v>
      </c>
      <c r="PJ839">
        <v>0</v>
      </c>
      <c r="PK839">
        <v>0</v>
      </c>
      <c r="PL839">
        <v>0</v>
      </c>
      <c r="PM839">
        <v>0</v>
      </c>
      <c r="PN839">
        <v>0</v>
      </c>
      <c r="PO839">
        <v>0</v>
      </c>
      <c r="PP839">
        <v>0</v>
      </c>
      <c r="PQ839">
        <v>0</v>
      </c>
      <c r="PR839">
        <v>0</v>
      </c>
      <c r="PS839">
        <v>0</v>
      </c>
      <c r="PT839">
        <v>0</v>
      </c>
      <c r="PU839">
        <v>0</v>
      </c>
      <c r="PV839">
        <v>0</v>
      </c>
      <c r="PW839">
        <v>0</v>
      </c>
      <c r="PX839">
        <v>0</v>
      </c>
      <c r="PY839">
        <v>0</v>
      </c>
      <c r="PZ839">
        <v>0</v>
      </c>
      <c r="QA839">
        <v>0</v>
      </c>
      <c r="QB839">
        <v>0</v>
      </c>
      <c r="QC839">
        <v>0</v>
      </c>
      <c r="QD839">
        <v>0</v>
      </c>
      <c r="QE839">
        <v>0</v>
      </c>
      <c r="QF839">
        <v>0</v>
      </c>
      <c r="QG839">
        <v>0</v>
      </c>
      <c r="QH839">
        <v>0</v>
      </c>
      <c r="QI839">
        <v>0</v>
      </c>
      <c r="QJ839">
        <v>0</v>
      </c>
      <c r="QK839">
        <v>0</v>
      </c>
      <c r="QL839">
        <v>0</v>
      </c>
      <c r="QM839">
        <v>0</v>
      </c>
      <c r="QN839">
        <v>0</v>
      </c>
      <c r="QO839">
        <v>0</v>
      </c>
      <c r="QP839">
        <v>0</v>
      </c>
      <c r="QQ839">
        <v>0</v>
      </c>
      <c r="QR839">
        <v>0</v>
      </c>
      <c r="QS839">
        <v>0</v>
      </c>
      <c r="QT839">
        <v>0</v>
      </c>
      <c r="QU839">
        <v>0</v>
      </c>
      <c r="QV839">
        <v>0</v>
      </c>
      <c r="QW839">
        <v>0</v>
      </c>
      <c r="QX839">
        <v>0</v>
      </c>
      <c r="QY839">
        <v>0</v>
      </c>
      <c r="QZ839">
        <v>0</v>
      </c>
      <c r="RA839">
        <v>0</v>
      </c>
      <c r="RB839">
        <v>0</v>
      </c>
      <c r="RC839">
        <v>0</v>
      </c>
      <c r="RD839">
        <v>0</v>
      </c>
      <c r="RE839">
        <v>0</v>
      </c>
      <c r="RF839">
        <v>0</v>
      </c>
      <c r="RG839">
        <v>0</v>
      </c>
      <c r="RH839">
        <v>0</v>
      </c>
      <c r="RI839">
        <v>0</v>
      </c>
      <c r="RJ839">
        <v>0</v>
      </c>
      <c r="RK839">
        <v>0</v>
      </c>
      <c r="RL839">
        <v>0</v>
      </c>
      <c r="RM839">
        <v>0</v>
      </c>
      <c r="RN839">
        <v>0</v>
      </c>
      <c r="RO839">
        <v>0</v>
      </c>
      <c r="RP839">
        <v>0</v>
      </c>
      <c r="RQ839">
        <v>0</v>
      </c>
      <c r="RR839">
        <v>0</v>
      </c>
      <c r="RS839">
        <v>0</v>
      </c>
      <c r="RT839">
        <v>0</v>
      </c>
      <c r="RU839">
        <v>0</v>
      </c>
      <c r="RV839">
        <v>0</v>
      </c>
      <c r="RW839">
        <v>0</v>
      </c>
      <c r="RX839">
        <v>0</v>
      </c>
      <c r="RY839">
        <v>0</v>
      </c>
      <c r="RZ839">
        <v>0</v>
      </c>
      <c r="SA839">
        <v>0</v>
      </c>
      <c r="SB839">
        <v>0</v>
      </c>
      <c r="SC839">
        <v>0</v>
      </c>
      <c r="SD839">
        <v>0</v>
      </c>
      <c r="SE839">
        <v>0</v>
      </c>
      <c r="SF839">
        <v>0</v>
      </c>
      <c r="SG839">
        <v>0</v>
      </c>
    </row>
    <row r="840" spans="2:501" x14ac:dyDescent="0.25">
      <c r="B840">
        <v>1</v>
      </c>
      <c r="C840">
        <v>1</v>
      </c>
      <c r="D840">
        <v>1</v>
      </c>
      <c r="E840">
        <v>1</v>
      </c>
      <c r="F840">
        <v>1</v>
      </c>
      <c r="G840">
        <v>1</v>
      </c>
      <c r="H840">
        <v>1</v>
      </c>
      <c r="I840">
        <v>1</v>
      </c>
      <c r="J840">
        <v>1</v>
      </c>
      <c r="K840">
        <v>1</v>
      </c>
      <c r="L840">
        <v>1</v>
      </c>
      <c r="M840">
        <v>1</v>
      </c>
      <c r="N840">
        <v>1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1</v>
      </c>
      <c r="AX840">
        <v>1</v>
      </c>
      <c r="AY840">
        <v>1</v>
      </c>
      <c r="AZ840">
        <v>1</v>
      </c>
      <c r="BA840">
        <v>1</v>
      </c>
      <c r="BB840">
        <v>1</v>
      </c>
      <c r="BC840">
        <v>1</v>
      </c>
      <c r="BD840">
        <v>1</v>
      </c>
      <c r="BE840">
        <v>1</v>
      </c>
      <c r="BF840">
        <v>1</v>
      </c>
      <c r="BG840">
        <v>1</v>
      </c>
      <c r="BH840">
        <v>1</v>
      </c>
      <c r="BI840">
        <v>1</v>
      </c>
      <c r="BJ840">
        <v>1</v>
      </c>
      <c r="BK840">
        <v>1</v>
      </c>
      <c r="BL840">
        <v>1</v>
      </c>
      <c r="BM840">
        <v>1</v>
      </c>
      <c r="BN840">
        <v>1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  <c r="FS840">
        <v>0</v>
      </c>
      <c r="FT840">
        <v>0</v>
      </c>
      <c r="FU840">
        <v>0</v>
      </c>
      <c r="FV840">
        <v>0</v>
      </c>
      <c r="FW840">
        <v>0</v>
      </c>
      <c r="FX840">
        <v>0</v>
      </c>
      <c r="FY840">
        <v>0</v>
      </c>
      <c r="FZ840">
        <v>0</v>
      </c>
      <c r="GA840">
        <v>0</v>
      </c>
      <c r="GB840">
        <v>0</v>
      </c>
      <c r="GC840">
        <v>0</v>
      </c>
      <c r="GD840">
        <v>0</v>
      </c>
      <c r="GE840">
        <v>0</v>
      </c>
      <c r="GF840">
        <v>0</v>
      </c>
      <c r="GG840">
        <v>0</v>
      </c>
      <c r="GH840">
        <v>0</v>
      </c>
      <c r="GI840">
        <v>0</v>
      </c>
      <c r="GJ840">
        <v>0</v>
      </c>
      <c r="GK840">
        <v>0</v>
      </c>
      <c r="GL840">
        <v>0</v>
      </c>
      <c r="GM840">
        <v>0</v>
      </c>
      <c r="GN840">
        <v>0</v>
      </c>
      <c r="GO840">
        <v>0</v>
      </c>
      <c r="GP840">
        <v>0</v>
      </c>
      <c r="GQ840">
        <v>0</v>
      </c>
      <c r="GR840">
        <v>0</v>
      </c>
      <c r="GS840">
        <v>0</v>
      </c>
      <c r="GT840">
        <v>0</v>
      </c>
      <c r="GU840">
        <v>0</v>
      </c>
      <c r="GV840">
        <v>0</v>
      </c>
      <c r="GW840">
        <v>0</v>
      </c>
      <c r="GX840">
        <v>0</v>
      </c>
      <c r="GY840">
        <v>0</v>
      </c>
      <c r="GZ840">
        <v>0</v>
      </c>
      <c r="HA840">
        <v>0</v>
      </c>
      <c r="HB840">
        <v>0</v>
      </c>
      <c r="HC840">
        <v>0</v>
      </c>
      <c r="HD840">
        <v>0</v>
      </c>
      <c r="HE840">
        <v>0</v>
      </c>
      <c r="HF840">
        <v>0</v>
      </c>
      <c r="HG840">
        <v>0</v>
      </c>
      <c r="HH840">
        <v>0</v>
      </c>
      <c r="HI840">
        <v>0</v>
      </c>
      <c r="HJ840">
        <v>0</v>
      </c>
      <c r="HK840">
        <v>0</v>
      </c>
      <c r="HL840">
        <v>0</v>
      </c>
      <c r="HM840">
        <v>0</v>
      </c>
      <c r="HN840">
        <v>0</v>
      </c>
      <c r="HO840">
        <v>0</v>
      </c>
      <c r="HP840">
        <v>0</v>
      </c>
      <c r="HQ840">
        <v>0</v>
      </c>
      <c r="HR840">
        <v>0</v>
      </c>
      <c r="HS840">
        <v>0</v>
      </c>
      <c r="HT840">
        <v>0</v>
      </c>
      <c r="HU840">
        <v>0</v>
      </c>
      <c r="HV840">
        <v>0</v>
      </c>
      <c r="HW840">
        <v>0</v>
      </c>
      <c r="HX840">
        <v>0</v>
      </c>
      <c r="HY840">
        <v>0</v>
      </c>
      <c r="HZ840">
        <v>0</v>
      </c>
      <c r="IA840">
        <v>0</v>
      </c>
      <c r="IB840">
        <v>0</v>
      </c>
      <c r="IC840">
        <v>0</v>
      </c>
      <c r="ID840">
        <v>0</v>
      </c>
      <c r="IE840">
        <v>0</v>
      </c>
      <c r="IF840">
        <v>0</v>
      </c>
      <c r="IG840">
        <v>0</v>
      </c>
      <c r="IH840">
        <v>0</v>
      </c>
      <c r="II840">
        <v>0</v>
      </c>
      <c r="IJ840">
        <v>0</v>
      </c>
      <c r="IK840">
        <v>0</v>
      </c>
      <c r="IL840">
        <v>0</v>
      </c>
      <c r="IM840">
        <v>0</v>
      </c>
      <c r="IN840">
        <v>0</v>
      </c>
      <c r="IO840">
        <v>0</v>
      </c>
      <c r="IP840">
        <v>0</v>
      </c>
      <c r="IQ840">
        <v>0</v>
      </c>
      <c r="IR840">
        <v>0</v>
      </c>
      <c r="IS840">
        <v>0</v>
      </c>
      <c r="IT840">
        <v>0</v>
      </c>
      <c r="IU840">
        <v>0</v>
      </c>
      <c r="IV840">
        <v>0</v>
      </c>
      <c r="IW840">
        <v>0</v>
      </c>
      <c r="IX840">
        <v>0</v>
      </c>
      <c r="IY840">
        <v>0</v>
      </c>
      <c r="IZ840">
        <v>0</v>
      </c>
      <c r="JA840">
        <v>0</v>
      </c>
      <c r="JB840">
        <v>0</v>
      </c>
      <c r="JC840">
        <v>0</v>
      </c>
      <c r="JD840">
        <v>0</v>
      </c>
      <c r="JE840">
        <v>0</v>
      </c>
      <c r="JF840">
        <v>0</v>
      </c>
      <c r="JG840">
        <v>0</v>
      </c>
      <c r="JH840">
        <v>0</v>
      </c>
      <c r="JI840">
        <v>0</v>
      </c>
      <c r="JJ840">
        <v>0</v>
      </c>
      <c r="JK840">
        <v>0</v>
      </c>
      <c r="JL840">
        <v>0</v>
      </c>
      <c r="JM840">
        <v>0</v>
      </c>
      <c r="JN840">
        <v>0</v>
      </c>
      <c r="JO840">
        <v>0</v>
      </c>
      <c r="JP840">
        <v>0</v>
      </c>
      <c r="JQ840">
        <v>0</v>
      </c>
      <c r="JR840">
        <v>0</v>
      </c>
      <c r="JS840">
        <v>0</v>
      </c>
      <c r="JT840">
        <v>0</v>
      </c>
      <c r="JU840">
        <v>0</v>
      </c>
      <c r="JV840">
        <v>0</v>
      </c>
      <c r="JW840">
        <v>0</v>
      </c>
      <c r="JX840">
        <v>0</v>
      </c>
      <c r="JY840">
        <v>0</v>
      </c>
      <c r="JZ840">
        <v>0</v>
      </c>
      <c r="KA840">
        <v>0</v>
      </c>
      <c r="KB840">
        <v>0</v>
      </c>
      <c r="KC840">
        <v>0</v>
      </c>
      <c r="KD840">
        <v>0</v>
      </c>
      <c r="KE840">
        <v>0</v>
      </c>
      <c r="KF840">
        <v>0</v>
      </c>
      <c r="KG840">
        <v>0</v>
      </c>
      <c r="KH840">
        <v>0</v>
      </c>
      <c r="KI840">
        <v>0</v>
      </c>
      <c r="KJ840">
        <v>0</v>
      </c>
      <c r="KK840">
        <v>0</v>
      </c>
      <c r="KL840">
        <v>0</v>
      </c>
      <c r="KM840">
        <v>0</v>
      </c>
      <c r="KN840">
        <v>0</v>
      </c>
      <c r="KO840">
        <v>0</v>
      </c>
      <c r="KP840">
        <v>0</v>
      </c>
      <c r="KQ840">
        <v>0</v>
      </c>
      <c r="KR840">
        <v>0</v>
      </c>
      <c r="KS840">
        <v>0</v>
      </c>
      <c r="KT840">
        <v>0</v>
      </c>
      <c r="KU840">
        <v>0</v>
      </c>
      <c r="KV840">
        <v>0</v>
      </c>
      <c r="KW840">
        <v>0</v>
      </c>
      <c r="KX840">
        <v>0</v>
      </c>
      <c r="KY840">
        <v>0</v>
      </c>
      <c r="KZ840">
        <v>0</v>
      </c>
      <c r="LA840">
        <v>0</v>
      </c>
      <c r="LB840">
        <v>0</v>
      </c>
      <c r="LC840">
        <v>0</v>
      </c>
      <c r="LD840">
        <v>0</v>
      </c>
      <c r="LE840">
        <v>0</v>
      </c>
      <c r="LF840">
        <v>0</v>
      </c>
      <c r="LG840">
        <v>0</v>
      </c>
      <c r="LH840">
        <v>0</v>
      </c>
      <c r="LI840">
        <v>0</v>
      </c>
      <c r="LJ840">
        <v>0</v>
      </c>
      <c r="LK840">
        <v>0</v>
      </c>
      <c r="LL840">
        <v>0</v>
      </c>
      <c r="LM840">
        <v>0</v>
      </c>
      <c r="LN840">
        <v>0</v>
      </c>
      <c r="LO840">
        <v>0</v>
      </c>
      <c r="LP840">
        <v>0</v>
      </c>
      <c r="LQ840">
        <v>0</v>
      </c>
      <c r="LR840">
        <v>0</v>
      </c>
      <c r="LS840">
        <v>0</v>
      </c>
      <c r="LT840">
        <v>0</v>
      </c>
      <c r="LU840">
        <v>0</v>
      </c>
      <c r="LV840">
        <v>0</v>
      </c>
      <c r="LW840">
        <v>0</v>
      </c>
      <c r="LX840">
        <v>0</v>
      </c>
      <c r="LY840">
        <v>0</v>
      </c>
      <c r="LZ840">
        <v>0</v>
      </c>
      <c r="MA840">
        <v>0</v>
      </c>
      <c r="MB840">
        <v>0</v>
      </c>
      <c r="MC840">
        <v>0</v>
      </c>
      <c r="MD840">
        <v>0</v>
      </c>
      <c r="ME840">
        <v>0</v>
      </c>
      <c r="MF840">
        <v>0</v>
      </c>
      <c r="MG840">
        <v>0</v>
      </c>
      <c r="MH840">
        <v>0</v>
      </c>
      <c r="MI840">
        <v>0</v>
      </c>
      <c r="MJ840">
        <v>0</v>
      </c>
      <c r="MK840">
        <v>0</v>
      </c>
      <c r="ML840">
        <v>0</v>
      </c>
      <c r="MM840">
        <v>0</v>
      </c>
      <c r="MN840">
        <v>0</v>
      </c>
      <c r="MO840">
        <v>0</v>
      </c>
      <c r="MP840">
        <v>0</v>
      </c>
      <c r="MQ840">
        <v>0</v>
      </c>
      <c r="MR840">
        <v>0</v>
      </c>
      <c r="MS840">
        <v>0</v>
      </c>
      <c r="MT840">
        <v>0</v>
      </c>
      <c r="MU840">
        <v>0</v>
      </c>
      <c r="MV840">
        <v>0</v>
      </c>
      <c r="MW840">
        <v>0</v>
      </c>
      <c r="MX840">
        <v>0</v>
      </c>
      <c r="MY840">
        <v>0</v>
      </c>
      <c r="MZ840">
        <v>0</v>
      </c>
      <c r="NA840">
        <v>0</v>
      </c>
      <c r="NB840">
        <v>0</v>
      </c>
      <c r="NC840">
        <v>0</v>
      </c>
      <c r="ND840">
        <v>0</v>
      </c>
      <c r="NE840">
        <v>0</v>
      </c>
      <c r="NF840">
        <v>0</v>
      </c>
      <c r="NG840">
        <v>0</v>
      </c>
      <c r="NH840">
        <v>0</v>
      </c>
      <c r="NI840">
        <v>0</v>
      </c>
      <c r="NJ840">
        <v>0</v>
      </c>
      <c r="NK840">
        <v>0</v>
      </c>
      <c r="NL840">
        <v>0</v>
      </c>
      <c r="NM840">
        <v>0</v>
      </c>
      <c r="NN840">
        <v>0</v>
      </c>
      <c r="NO840">
        <v>0</v>
      </c>
      <c r="NP840">
        <v>0</v>
      </c>
      <c r="NQ840">
        <v>0</v>
      </c>
      <c r="NR840">
        <v>0</v>
      </c>
      <c r="NS840">
        <v>0</v>
      </c>
      <c r="NT840">
        <v>0</v>
      </c>
      <c r="NU840">
        <v>0</v>
      </c>
      <c r="NV840">
        <v>0</v>
      </c>
      <c r="NW840">
        <v>0</v>
      </c>
      <c r="NX840">
        <v>0</v>
      </c>
      <c r="NY840">
        <v>0</v>
      </c>
      <c r="NZ840">
        <v>0</v>
      </c>
      <c r="OA840">
        <v>0</v>
      </c>
      <c r="OB840">
        <v>0</v>
      </c>
      <c r="OC840">
        <v>0</v>
      </c>
      <c r="OD840">
        <v>0</v>
      </c>
      <c r="OE840">
        <v>0</v>
      </c>
      <c r="OF840">
        <v>0</v>
      </c>
      <c r="OG840">
        <v>0</v>
      </c>
      <c r="OH840">
        <v>0</v>
      </c>
      <c r="OI840">
        <v>0</v>
      </c>
      <c r="OJ840">
        <v>0</v>
      </c>
      <c r="OK840">
        <v>0</v>
      </c>
      <c r="OL840">
        <v>0</v>
      </c>
      <c r="OM840">
        <v>0</v>
      </c>
      <c r="ON840">
        <v>0</v>
      </c>
      <c r="OO840">
        <v>0</v>
      </c>
      <c r="OP840">
        <v>0</v>
      </c>
      <c r="OQ840">
        <v>0</v>
      </c>
      <c r="OR840">
        <v>0</v>
      </c>
      <c r="OS840">
        <v>0</v>
      </c>
      <c r="OT840">
        <v>0</v>
      </c>
      <c r="OU840">
        <v>0</v>
      </c>
      <c r="OV840">
        <v>0</v>
      </c>
      <c r="OW840">
        <v>0</v>
      </c>
      <c r="OX840">
        <v>0</v>
      </c>
      <c r="OY840">
        <v>0</v>
      </c>
      <c r="OZ840">
        <v>0</v>
      </c>
      <c r="PA840">
        <v>0</v>
      </c>
      <c r="PB840">
        <v>0</v>
      </c>
      <c r="PC840">
        <v>0</v>
      </c>
      <c r="PD840">
        <v>0</v>
      </c>
      <c r="PE840">
        <v>0</v>
      </c>
      <c r="PF840">
        <v>0</v>
      </c>
      <c r="PG840">
        <v>0</v>
      </c>
      <c r="PH840">
        <v>0</v>
      </c>
      <c r="PI840">
        <v>0</v>
      </c>
      <c r="PJ840">
        <v>0</v>
      </c>
      <c r="PK840">
        <v>0</v>
      </c>
      <c r="PL840">
        <v>0</v>
      </c>
      <c r="PM840">
        <v>0</v>
      </c>
      <c r="PN840">
        <v>0</v>
      </c>
      <c r="PO840">
        <v>0</v>
      </c>
      <c r="PP840">
        <v>0</v>
      </c>
      <c r="PQ840">
        <v>0</v>
      </c>
      <c r="PR840">
        <v>0</v>
      </c>
      <c r="PS840">
        <v>0</v>
      </c>
      <c r="PT840">
        <v>0</v>
      </c>
      <c r="PU840">
        <v>0</v>
      </c>
      <c r="PV840">
        <v>0</v>
      </c>
      <c r="PW840">
        <v>0</v>
      </c>
      <c r="PX840">
        <v>0</v>
      </c>
      <c r="PY840">
        <v>0</v>
      </c>
      <c r="PZ840">
        <v>0</v>
      </c>
      <c r="QA840">
        <v>0</v>
      </c>
      <c r="QB840">
        <v>0</v>
      </c>
      <c r="QC840">
        <v>0</v>
      </c>
      <c r="QD840">
        <v>0</v>
      </c>
      <c r="QE840">
        <v>0</v>
      </c>
      <c r="QF840">
        <v>0</v>
      </c>
      <c r="QG840">
        <v>0</v>
      </c>
      <c r="QH840">
        <v>0</v>
      </c>
      <c r="QI840">
        <v>0</v>
      </c>
      <c r="QJ840">
        <v>0</v>
      </c>
      <c r="QK840">
        <v>0</v>
      </c>
      <c r="QL840">
        <v>0</v>
      </c>
      <c r="QM840">
        <v>0</v>
      </c>
      <c r="QN840">
        <v>0</v>
      </c>
      <c r="QO840">
        <v>0</v>
      </c>
      <c r="QP840">
        <v>0</v>
      </c>
      <c r="QQ840">
        <v>0</v>
      </c>
      <c r="QR840">
        <v>0</v>
      </c>
      <c r="QS840">
        <v>0</v>
      </c>
      <c r="QT840">
        <v>0</v>
      </c>
      <c r="QU840">
        <v>0</v>
      </c>
      <c r="QV840">
        <v>0</v>
      </c>
      <c r="QW840">
        <v>0</v>
      </c>
      <c r="QX840">
        <v>0</v>
      </c>
      <c r="QY840">
        <v>0</v>
      </c>
      <c r="QZ840">
        <v>0</v>
      </c>
      <c r="RA840">
        <v>0</v>
      </c>
      <c r="RB840">
        <v>0</v>
      </c>
      <c r="RC840">
        <v>0</v>
      </c>
      <c r="RD840">
        <v>0</v>
      </c>
      <c r="RE840">
        <v>0</v>
      </c>
      <c r="RF840">
        <v>0</v>
      </c>
      <c r="RG840">
        <v>0</v>
      </c>
      <c r="RH840">
        <v>0</v>
      </c>
      <c r="RI840">
        <v>0</v>
      </c>
      <c r="RJ840">
        <v>0</v>
      </c>
      <c r="RK840">
        <v>0</v>
      </c>
      <c r="RL840">
        <v>0</v>
      </c>
      <c r="RM840">
        <v>0</v>
      </c>
      <c r="RN840">
        <v>0</v>
      </c>
      <c r="RO840">
        <v>0</v>
      </c>
      <c r="RP840">
        <v>0</v>
      </c>
      <c r="RQ840">
        <v>0</v>
      </c>
      <c r="RR840">
        <v>0</v>
      </c>
      <c r="RS840">
        <v>0</v>
      </c>
      <c r="RT840">
        <v>0</v>
      </c>
      <c r="RU840">
        <v>0</v>
      </c>
      <c r="RV840">
        <v>0</v>
      </c>
      <c r="RW840">
        <v>0</v>
      </c>
      <c r="RX840">
        <v>0</v>
      </c>
      <c r="RY840">
        <v>0</v>
      </c>
      <c r="RZ840">
        <v>0</v>
      </c>
      <c r="SA840">
        <v>0</v>
      </c>
      <c r="SB840">
        <v>0</v>
      </c>
      <c r="SC840">
        <v>0</v>
      </c>
      <c r="SD840">
        <v>0</v>
      </c>
      <c r="SE840">
        <v>0</v>
      </c>
      <c r="SF840">
        <v>0</v>
      </c>
      <c r="SG840">
        <v>0</v>
      </c>
    </row>
    <row r="841" spans="2:501" x14ac:dyDescent="0.25">
      <c r="B841">
        <v>1</v>
      </c>
      <c r="C841">
        <v>1</v>
      </c>
      <c r="D841">
        <v>1</v>
      </c>
      <c r="E841">
        <v>1</v>
      </c>
      <c r="F841">
        <v>1</v>
      </c>
      <c r="G841">
        <v>1</v>
      </c>
      <c r="H841">
        <v>1</v>
      </c>
      <c r="I841">
        <v>1</v>
      </c>
      <c r="J841">
        <v>1</v>
      </c>
      <c r="K841">
        <v>1</v>
      </c>
      <c r="L841">
        <v>1</v>
      </c>
      <c r="M841">
        <v>1</v>
      </c>
      <c r="N841">
        <v>1</v>
      </c>
      <c r="O841">
        <v>0</v>
      </c>
      <c r="P841">
        <v>0</v>
      </c>
      <c r="Q841">
        <v>1</v>
      </c>
      <c r="R841">
        <v>1</v>
      </c>
      <c r="S841">
        <v>1</v>
      </c>
      <c r="T841">
        <v>1</v>
      </c>
      <c r="U841">
        <v>1</v>
      </c>
      <c r="V841">
        <v>1</v>
      </c>
      <c r="W841">
        <v>1</v>
      </c>
      <c r="X841">
        <v>1</v>
      </c>
      <c r="Y841">
        <v>1</v>
      </c>
      <c r="Z841">
        <v>1</v>
      </c>
      <c r="AA841">
        <v>1</v>
      </c>
      <c r="AB841">
        <v>1</v>
      </c>
      <c r="AC841">
        <v>1</v>
      </c>
      <c r="AD841">
        <v>1</v>
      </c>
      <c r="AE841">
        <v>1</v>
      </c>
      <c r="AF841">
        <v>1</v>
      </c>
      <c r="AG841">
        <v>1</v>
      </c>
      <c r="AH841">
        <v>1</v>
      </c>
      <c r="AI841">
        <v>1</v>
      </c>
      <c r="AJ841">
        <v>1</v>
      </c>
      <c r="AK841">
        <v>1</v>
      </c>
      <c r="AL841">
        <v>1</v>
      </c>
      <c r="AM841">
        <v>1</v>
      </c>
      <c r="AN841">
        <v>1</v>
      </c>
      <c r="AO841">
        <v>1</v>
      </c>
      <c r="AP841">
        <v>1</v>
      </c>
      <c r="AQ841">
        <v>1</v>
      </c>
      <c r="AR841">
        <v>1</v>
      </c>
      <c r="AS841">
        <v>1</v>
      </c>
      <c r="AT841">
        <v>0</v>
      </c>
      <c r="AU841">
        <v>0</v>
      </c>
      <c r="AV841">
        <v>0</v>
      </c>
      <c r="AW841">
        <v>1</v>
      </c>
      <c r="AX841">
        <v>1</v>
      </c>
      <c r="AY841">
        <v>1</v>
      </c>
      <c r="AZ841">
        <v>1</v>
      </c>
      <c r="BA841">
        <v>1</v>
      </c>
      <c r="BB841">
        <v>1</v>
      </c>
      <c r="BC841">
        <v>1</v>
      </c>
      <c r="BD841">
        <v>1</v>
      </c>
      <c r="BE841">
        <v>1</v>
      </c>
      <c r="BF841">
        <v>1</v>
      </c>
      <c r="BG841">
        <v>1</v>
      </c>
      <c r="BH841">
        <v>1</v>
      </c>
      <c r="BI841">
        <v>1</v>
      </c>
      <c r="BJ841">
        <v>1</v>
      </c>
      <c r="BK841">
        <v>1</v>
      </c>
      <c r="BL841">
        <v>1</v>
      </c>
      <c r="BM841">
        <v>1</v>
      </c>
      <c r="BN841">
        <v>1</v>
      </c>
      <c r="BO841">
        <v>0</v>
      </c>
      <c r="BP841">
        <v>0</v>
      </c>
      <c r="BQ841">
        <v>1</v>
      </c>
      <c r="BR841">
        <v>1</v>
      </c>
      <c r="BS841">
        <v>1</v>
      </c>
      <c r="BT841">
        <v>1</v>
      </c>
      <c r="BU841">
        <v>1</v>
      </c>
      <c r="BV841">
        <v>1</v>
      </c>
      <c r="BW841">
        <v>1</v>
      </c>
      <c r="BX841">
        <v>1</v>
      </c>
      <c r="BY841">
        <v>1</v>
      </c>
      <c r="BZ841">
        <v>1</v>
      </c>
      <c r="CA841">
        <v>1</v>
      </c>
      <c r="CB841">
        <v>1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  <c r="FG841">
        <v>0</v>
      </c>
      <c r="FH841">
        <v>0</v>
      </c>
      <c r="FI841">
        <v>0</v>
      </c>
      <c r="FJ841">
        <v>0</v>
      </c>
      <c r="FK841">
        <v>0</v>
      </c>
      <c r="FL841">
        <v>0</v>
      </c>
      <c r="FM841">
        <v>0</v>
      </c>
      <c r="FN841">
        <v>0</v>
      </c>
      <c r="FO841">
        <v>0</v>
      </c>
      <c r="FP841">
        <v>0</v>
      </c>
      <c r="FQ841">
        <v>0</v>
      </c>
      <c r="FR841">
        <v>0</v>
      </c>
      <c r="FS841">
        <v>0</v>
      </c>
      <c r="FT841">
        <v>0</v>
      </c>
      <c r="FU841">
        <v>0</v>
      </c>
      <c r="FV841">
        <v>0</v>
      </c>
      <c r="FW841">
        <v>0</v>
      </c>
      <c r="FX841">
        <v>0</v>
      </c>
      <c r="FY841">
        <v>0</v>
      </c>
      <c r="FZ841">
        <v>0</v>
      </c>
      <c r="GA841">
        <v>0</v>
      </c>
      <c r="GB841">
        <v>0</v>
      </c>
      <c r="GC841">
        <v>0</v>
      </c>
      <c r="GD841">
        <v>0</v>
      </c>
      <c r="GE841">
        <v>0</v>
      </c>
      <c r="GF841">
        <v>0</v>
      </c>
      <c r="GG841">
        <v>0</v>
      </c>
      <c r="GH841">
        <v>0</v>
      </c>
      <c r="GI841">
        <v>0</v>
      </c>
      <c r="GJ841">
        <v>0</v>
      </c>
      <c r="GK841">
        <v>0</v>
      </c>
      <c r="GL841">
        <v>0</v>
      </c>
      <c r="GM841">
        <v>0</v>
      </c>
      <c r="GN841">
        <v>0</v>
      </c>
      <c r="GO841">
        <v>0</v>
      </c>
      <c r="GP841">
        <v>0</v>
      </c>
      <c r="GQ841">
        <v>0</v>
      </c>
      <c r="GR841">
        <v>0</v>
      </c>
      <c r="GS841">
        <v>0</v>
      </c>
      <c r="GT841">
        <v>0</v>
      </c>
      <c r="GU841">
        <v>0</v>
      </c>
      <c r="GV841">
        <v>0</v>
      </c>
      <c r="GW841">
        <v>0</v>
      </c>
      <c r="GX841">
        <v>0</v>
      </c>
      <c r="GY841">
        <v>0</v>
      </c>
      <c r="GZ841">
        <v>0</v>
      </c>
      <c r="HA841">
        <v>0</v>
      </c>
      <c r="HB841">
        <v>0</v>
      </c>
      <c r="HC841">
        <v>0</v>
      </c>
      <c r="HD841">
        <v>0</v>
      </c>
      <c r="HE841">
        <v>0</v>
      </c>
      <c r="HF841">
        <v>0</v>
      </c>
      <c r="HG841">
        <v>0</v>
      </c>
      <c r="HH841">
        <v>0</v>
      </c>
      <c r="HI841">
        <v>0</v>
      </c>
      <c r="HJ841">
        <v>0</v>
      </c>
      <c r="HK841">
        <v>0</v>
      </c>
      <c r="HL841">
        <v>0</v>
      </c>
      <c r="HM841">
        <v>0</v>
      </c>
      <c r="HN841">
        <v>0</v>
      </c>
      <c r="HO841">
        <v>0</v>
      </c>
      <c r="HP841">
        <v>0</v>
      </c>
      <c r="HQ841">
        <v>0</v>
      </c>
      <c r="HR841">
        <v>0</v>
      </c>
      <c r="HS841">
        <v>0</v>
      </c>
      <c r="HT841">
        <v>0</v>
      </c>
      <c r="HU841">
        <v>0</v>
      </c>
      <c r="HV841">
        <v>0</v>
      </c>
      <c r="HW841">
        <v>0</v>
      </c>
      <c r="HX841">
        <v>0</v>
      </c>
      <c r="HY841">
        <v>0</v>
      </c>
      <c r="HZ841">
        <v>0</v>
      </c>
      <c r="IA841">
        <v>0</v>
      </c>
      <c r="IB841">
        <v>0</v>
      </c>
      <c r="IC841">
        <v>0</v>
      </c>
      <c r="ID841">
        <v>0</v>
      </c>
      <c r="IE841">
        <v>0</v>
      </c>
      <c r="IF841">
        <v>0</v>
      </c>
      <c r="IG841">
        <v>0</v>
      </c>
      <c r="IH841">
        <v>0</v>
      </c>
      <c r="II841">
        <v>0</v>
      </c>
      <c r="IJ841">
        <v>0</v>
      </c>
      <c r="IK841">
        <v>0</v>
      </c>
      <c r="IL841">
        <v>0</v>
      </c>
      <c r="IM841">
        <v>0</v>
      </c>
      <c r="IN841">
        <v>0</v>
      </c>
      <c r="IO841">
        <v>0</v>
      </c>
      <c r="IP841">
        <v>0</v>
      </c>
      <c r="IQ841">
        <v>0</v>
      </c>
      <c r="IR841">
        <v>0</v>
      </c>
      <c r="IS841">
        <v>0</v>
      </c>
      <c r="IT841">
        <v>0</v>
      </c>
      <c r="IU841">
        <v>0</v>
      </c>
      <c r="IV841">
        <v>0</v>
      </c>
      <c r="IW841">
        <v>0</v>
      </c>
      <c r="IX841">
        <v>0</v>
      </c>
      <c r="IY841">
        <v>0</v>
      </c>
      <c r="IZ841">
        <v>0</v>
      </c>
      <c r="JA841">
        <v>0</v>
      </c>
      <c r="JB841">
        <v>0</v>
      </c>
      <c r="JC841">
        <v>0</v>
      </c>
      <c r="JD841">
        <v>0</v>
      </c>
      <c r="JE841">
        <v>0</v>
      </c>
      <c r="JF841">
        <v>0</v>
      </c>
      <c r="JG841">
        <v>0</v>
      </c>
      <c r="JH841">
        <v>0</v>
      </c>
      <c r="JI841">
        <v>0</v>
      </c>
      <c r="JJ841">
        <v>0</v>
      </c>
      <c r="JK841">
        <v>0</v>
      </c>
      <c r="JL841">
        <v>0</v>
      </c>
      <c r="JM841">
        <v>0</v>
      </c>
      <c r="JN841">
        <v>0</v>
      </c>
      <c r="JO841">
        <v>0</v>
      </c>
      <c r="JP841">
        <v>0</v>
      </c>
      <c r="JQ841">
        <v>0</v>
      </c>
      <c r="JR841">
        <v>0</v>
      </c>
      <c r="JS841">
        <v>0</v>
      </c>
      <c r="JT841">
        <v>0</v>
      </c>
      <c r="JU841">
        <v>0</v>
      </c>
      <c r="JV841">
        <v>0</v>
      </c>
      <c r="JW841">
        <v>0</v>
      </c>
      <c r="JX841">
        <v>0</v>
      </c>
      <c r="JY841">
        <v>0</v>
      </c>
      <c r="JZ841">
        <v>0</v>
      </c>
      <c r="KA841">
        <v>0</v>
      </c>
      <c r="KB841">
        <v>0</v>
      </c>
      <c r="KC841">
        <v>0</v>
      </c>
      <c r="KD841">
        <v>0</v>
      </c>
      <c r="KE841">
        <v>0</v>
      </c>
      <c r="KF841">
        <v>0</v>
      </c>
      <c r="KG841">
        <v>0</v>
      </c>
      <c r="KH841">
        <v>0</v>
      </c>
      <c r="KI841">
        <v>0</v>
      </c>
      <c r="KJ841">
        <v>0</v>
      </c>
      <c r="KK841">
        <v>0</v>
      </c>
      <c r="KL841">
        <v>0</v>
      </c>
      <c r="KM841">
        <v>0</v>
      </c>
      <c r="KN841">
        <v>0</v>
      </c>
      <c r="KO841">
        <v>0</v>
      </c>
      <c r="KP841">
        <v>0</v>
      </c>
      <c r="KQ841">
        <v>0</v>
      </c>
      <c r="KR841">
        <v>0</v>
      </c>
      <c r="KS841">
        <v>0</v>
      </c>
      <c r="KT841">
        <v>0</v>
      </c>
      <c r="KU841">
        <v>0</v>
      </c>
      <c r="KV841">
        <v>0</v>
      </c>
      <c r="KW841">
        <v>0</v>
      </c>
      <c r="KX841">
        <v>0</v>
      </c>
      <c r="KY841">
        <v>0</v>
      </c>
      <c r="KZ841">
        <v>0</v>
      </c>
      <c r="LA841">
        <v>0</v>
      </c>
      <c r="LB841">
        <v>0</v>
      </c>
      <c r="LC841">
        <v>0</v>
      </c>
      <c r="LD841">
        <v>0</v>
      </c>
      <c r="LE841">
        <v>0</v>
      </c>
      <c r="LF841">
        <v>0</v>
      </c>
      <c r="LG841">
        <v>0</v>
      </c>
      <c r="LH841">
        <v>0</v>
      </c>
      <c r="LI841">
        <v>0</v>
      </c>
      <c r="LJ841">
        <v>0</v>
      </c>
      <c r="LK841">
        <v>0</v>
      </c>
      <c r="LL841">
        <v>0</v>
      </c>
      <c r="LM841">
        <v>0</v>
      </c>
      <c r="LN841">
        <v>0</v>
      </c>
      <c r="LO841">
        <v>0</v>
      </c>
      <c r="LP841">
        <v>0</v>
      </c>
      <c r="LQ841">
        <v>0</v>
      </c>
      <c r="LR841">
        <v>0</v>
      </c>
      <c r="LS841">
        <v>0</v>
      </c>
      <c r="LT841">
        <v>0</v>
      </c>
      <c r="LU841">
        <v>0</v>
      </c>
      <c r="LV841">
        <v>0</v>
      </c>
      <c r="LW841">
        <v>0</v>
      </c>
      <c r="LX841">
        <v>0</v>
      </c>
      <c r="LY841">
        <v>0</v>
      </c>
      <c r="LZ841">
        <v>0</v>
      </c>
      <c r="MA841">
        <v>0</v>
      </c>
      <c r="MB841">
        <v>0</v>
      </c>
      <c r="MC841">
        <v>0</v>
      </c>
      <c r="MD841">
        <v>0</v>
      </c>
      <c r="ME841">
        <v>0</v>
      </c>
      <c r="MF841">
        <v>0</v>
      </c>
      <c r="MG841">
        <v>0</v>
      </c>
      <c r="MH841">
        <v>0</v>
      </c>
      <c r="MI841">
        <v>0</v>
      </c>
      <c r="MJ841">
        <v>0</v>
      </c>
      <c r="MK841">
        <v>0</v>
      </c>
      <c r="ML841">
        <v>0</v>
      </c>
      <c r="MM841">
        <v>0</v>
      </c>
      <c r="MN841">
        <v>0</v>
      </c>
      <c r="MO841">
        <v>0</v>
      </c>
      <c r="MP841">
        <v>0</v>
      </c>
      <c r="MQ841">
        <v>0</v>
      </c>
      <c r="MR841">
        <v>0</v>
      </c>
      <c r="MS841">
        <v>0</v>
      </c>
      <c r="MT841">
        <v>0</v>
      </c>
      <c r="MU841">
        <v>0</v>
      </c>
      <c r="MV841">
        <v>0</v>
      </c>
      <c r="MW841">
        <v>0</v>
      </c>
      <c r="MX841">
        <v>0</v>
      </c>
      <c r="MY841">
        <v>0</v>
      </c>
      <c r="MZ841">
        <v>0</v>
      </c>
      <c r="NA841">
        <v>0</v>
      </c>
      <c r="NB841">
        <v>0</v>
      </c>
      <c r="NC841">
        <v>0</v>
      </c>
      <c r="ND841">
        <v>0</v>
      </c>
      <c r="NE841">
        <v>0</v>
      </c>
      <c r="NF841">
        <v>0</v>
      </c>
      <c r="NG841">
        <v>0</v>
      </c>
      <c r="NH841">
        <v>0</v>
      </c>
      <c r="NI841">
        <v>0</v>
      </c>
      <c r="NJ841">
        <v>0</v>
      </c>
      <c r="NK841">
        <v>0</v>
      </c>
      <c r="NL841">
        <v>0</v>
      </c>
      <c r="NM841">
        <v>0</v>
      </c>
      <c r="NN841">
        <v>0</v>
      </c>
      <c r="NO841">
        <v>0</v>
      </c>
      <c r="NP841">
        <v>0</v>
      </c>
      <c r="NQ841">
        <v>0</v>
      </c>
      <c r="NR841">
        <v>0</v>
      </c>
      <c r="NS841">
        <v>0</v>
      </c>
      <c r="NT841">
        <v>0</v>
      </c>
      <c r="NU841">
        <v>0</v>
      </c>
      <c r="NV841">
        <v>0</v>
      </c>
      <c r="NW841">
        <v>0</v>
      </c>
      <c r="NX841">
        <v>0</v>
      </c>
      <c r="NY841">
        <v>0</v>
      </c>
      <c r="NZ841">
        <v>0</v>
      </c>
      <c r="OA841">
        <v>0</v>
      </c>
      <c r="OB841">
        <v>0</v>
      </c>
      <c r="OC841">
        <v>0</v>
      </c>
      <c r="OD841">
        <v>0</v>
      </c>
      <c r="OE841">
        <v>0</v>
      </c>
      <c r="OF841">
        <v>0</v>
      </c>
      <c r="OG841">
        <v>0</v>
      </c>
      <c r="OH841">
        <v>0</v>
      </c>
      <c r="OI841">
        <v>0</v>
      </c>
      <c r="OJ841">
        <v>0</v>
      </c>
      <c r="OK841">
        <v>0</v>
      </c>
      <c r="OL841">
        <v>0</v>
      </c>
      <c r="OM841">
        <v>0</v>
      </c>
      <c r="ON841">
        <v>0</v>
      </c>
      <c r="OO841">
        <v>0</v>
      </c>
      <c r="OP841">
        <v>0</v>
      </c>
      <c r="OQ841">
        <v>0</v>
      </c>
      <c r="OR841">
        <v>0</v>
      </c>
      <c r="OS841">
        <v>0</v>
      </c>
      <c r="OT841">
        <v>0</v>
      </c>
      <c r="OU841">
        <v>0</v>
      </c>
      <c r="OV841">
        <v>0</v>
      </c>
      <c r="OW841">
        <v>0</v>
      </c>
      <c r="OX841">
        <v>0</v>
      </c>
      <c r="OY841">
        <v>0</v>
      </c>
      <c r="OZ841">
        <v>0</v>
      </c>
      <c r="PA841">
        <v>0</v>
      </c>
      <c r="PB841">
        <v>0</v>
      </c>
      <c r="PC841">
        <v>0</v>
      </c>
      <c r="PD841">
        <v>0</v>
      </c>
      <c r="PE841">
        <v>0</v>
      </c>
      <c r="PF841">
        <v>0</v>
      </c>
      <c r="PG841">
        <v>0</v>
      </c>
      <c r="PH841">
        <v>0</v>
      </c>
      <c r="PI841">
        <v>0</v>
      </c>
      <c r="PJ841">
        <v>0</v>
      </c>
      <c r="PK841">
        <v>0</v>
      </c>
      <c r="PL841">
        <v>0</v>
      </c>
      <c r="PM841">
        <v>0</v>
      </c>
      <c r="PN841">
        <v>0</v>
      </c>
      <c r="PO841">
        <v>0</v>
      </c>
      <c r="PP841">
        <v>0</v>
      </c>
      <c r="PQ841">
        <v>0</v>
      </c>
      <c r="PR841">
        <v>0</v>
      </c>
      <c r="PS841">
        <v>0</v>
      </c>
      <c r="PT841">
        <v>0</v>
      </c>
      <c r="PU841">
        <v>0</v>
      </c>
      <c r="PV841">
        <v>0</v>
      </c>
      <c r="PW841">
        <v>0</v>
      </c>
      <c r="PX841">
        <v>0</v>
      </c>
      <c r="PY841">
        <v>0</v>
      </c>
      <c r="PZ841">
        <v>0</v>
      </c>
      <c r="QA841">
        <v>0</v>
      </c>
      <c r="QB841">
        <v>0</v>
      </c>
      <c r="QC841">
        <v>0</v>
      </c>
      <c r="QD841">
        <v>0</v>
      </c>
      <c r="QE841">
        <v>0</v>
      </c>
      <c r="QF841">
        <v>0</v>
      </c>
      <c r="QG841">
        <v>0</v>
      </c>
      <c r="QH841">
        <v>0</v>
      </c>
      <c r="QI841">
        <v>0</v>
      </c>
      <c r="QJ841">
        <v>0</v>
      </c>
      <c r="QK841">
        <v>0</v>
      </c>
      <c r="QL841">
        <v>0</v>
      </c>
      <c r="QM841">
        <v>0</v>
      </c>
      <c r="QN841">
        <v>0</v>
      </c>
      <c r="QO841">
        <v>0</v>
      </c>
      <c r="QP841">
        <v>0</v>
      </c>
      <c r="QQ841">
        <v>0</v>
      </c>
      <c r="QR841">
        <v>0</v>
      </c>
      <c r="QS841">
        <v>0</v>
      </c>
      <c r="QT841">
        <v>0</v>
      </c>
      <c r="QU841">
        <v>0</v>
      </c>
      <c r="QV841">
        <v>0</v>
      </c>
      <c r="QW841">
        <v>0</v>
      </c>
      <c r="QX841">
        <v>0</v>
      </c>
      <c r="QY841">
        <v>0</v>
      </c>
      <c r="QZ841">
        <v>0</v>
      </c>
      <c r="RA841">
        <v>0</v>
      </c>
      <c r="RB841">
        <v>0</v>
      </c>
      <c r="RC841">
        <v>0</v>
      </c>
      <c r="RD841">
        <v>0</v>
      </c>
      <c r="RE841">
        <v>0</v>
      </c>
      <c r="RF841">
        <v>0</v>
      </c>
      <c r="RG841">
        <v>0</v>
      </c>
      <c r="RH841">
        <v>0</v>
      </c>
      <c r="RI841">
        <v>0</v>
      </c>
      <c r="RJ841">
        <v>0</v>
      </c>
      <c r="RK841">
        <v>0</v>
      </c>
      <c r="RL841">
        <v>0</v>
      </c>
      <c r="RM841">
        <v>0</v>
      </c>
      <c r="RN841">
        <v>0</v>
      </c>
      <c r="RO841">
        <v>0</v>
      </c>
      <c r="RP841">
        <v>0</v>
      </c>
      <c r="RQ841">
        <v>0</v>
      </c>
      <c r="RR841">
        <v>0</v>
      </c>
      <c r="RS841">
        <v>0</v>
      </c>
      <c r="RT841">
        <v>0</v>
      </c>
      <c r="RU841">
        <v>0</v>
      </c>
      <c r="RV841">
        <v>0</v>
      </c>
      <c r="RW841">
        <v>0</v>
      </c>
      <c r="RX841">
        <v>0</v>
      </c>
      <c r="RY841">
        <v>0</v>
      </c>
      <c r="RZ841">
        <v>0</v>
      </c>
      <c r="SA841">
        <v>0</v>
      </c>
      <c r="SB841">
        <v>0</v>
      </c>
      <c r="SC841">
        <v>0</v>
      </c>
      <c r="SD841">
        <v>0</v>
      </c>
      <c r="SE841">
        <v>0</v>
      </c>
      <c r="SF841">
        <v>0</v>
      </c>
      <c r="SG841">
        <v>0</v>
      </c>
    </row>
    <row r="842" spans="2:501" x14ac:dyDescent="0.25">
      <c r="B842">
        <v>1</v>
      </c>
      <c r="C842">
        <v>1</v>
      </c>
      <c r="D842">
        <v>1</v>
      </c>
      <c r="E842">
        <v>1</v>
      </c>
      <c r="F842">
        <v>1</v>
      </c>
      <c r="G842">
        <v>1</v>
      </c>
      <c r="H842">
        <v>1</v>
      </c>
      <c r="I842">
        <v>1</v>
      </c>
      <c r="J842">
        <v>1</v>
      </c>
      <c r="K842">
        <v>1</v>
      </c>
      <c r="L842">
        <v>1</v>
      </c>
      <c r="M842">
        <v>1</v>
      </c>
      <c r="N842">
        <v>1</v>
      </c>
      <c r="O842">
        <v>0</v>
      </c>
      <c r="P842">
        <v>0</v>
      </c>
      <c r="Q842">
        <v>1</v>
      </c>
      <c r="R842">
        <v>1</v>
      </c>
      <c r="S842">
        <v>1</v>
      </c>
      <c r="T842">
        <v>1</v>
      </c>
      <c r="U842">
        <v>1</v>
      </c>
      <c r="V842">
        <v>1</v>
      </c>
      <c r="W842">
        <v>1</v>
      </c>
      <c r="X842">
        <v>1</v>
      </c>
      <c r="Y842">
        <v>1</v>
      </c>
      <c r="Z842">
        <v>1</v>
      </c>
      <c r="AA842">
        <v>1</v>
      </c>
      <c r="AB842">
        <v>1</v>
      </c>
      <c r="AC842">
        <v>1</v>
      </c>
      <c r="AD842">
        <v>1</v>
      </c>
      <c r="AE842">
        <v>1</v>
      </c>
      <c r="AF842">
        <v>1</v>
      </c>
      <c r="AG842">
        <v>1</v>
      </c>
      <c r="AH842">
        <v>1</v>
      </c>
      <c r="AI842">
        <v>1</v>
      </c>
      <c r="AJ842">
        <v>1</v>
      </c>
      <c r="AK842">
        <v>1</v>
      </c>
      <c r="AL842">
        <v>1</v>
      </c>
      <c r="AM842">
        <v>1</v>
      </c>
      <c r="AN842">
        <v>1</v>
      </c>
      <c r="AO842">
        <v>1</v>
      </c>
      <c r="AP842">
        <v>1</v>
      </c>
      <c r="AQ842">
        <v>1</v>
      </c>
      <c r="AR842">
        <v>1</v>
      </c>
      <c r="AS842">
        <v>1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1</v>
      </c>
      <c r="BX842">
        <v>1</v>
      </c>
      <c r="BY842">
        <v>1</v>
      </c>
      <c r="BZ842">
        <v>1</v>
      </c>
      <c r="CA842">
        <v>1</v>
      </c>
      <c r="CB842">
        <v>1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  <c r="FG842">
        <v>0</v>
      </c>
      <c r="FH842">
        <v>0</v>
      </c>
      <c r="FI842">
        <v>0</v>
      </c>
      <c r="FJ842">
        <v>0</v>
      </c>
      <c r="FK842">
        <v>0</v>
      </c>
      <c r="FL842">
        <v>0</v>
      </c>
      <c r="FM842">
        <v>0</v>
      </c>
      <c r="FN842">
        <v>0</v>
      </c>
      <c r="FO842">
        <v>0</v>
      </c>
      <c r="FP842">
        <v>0</v>
      </c>
      <c r="FQ842">
        <v>0</v>
      </c>
      <c r="FR842">
        <v>0</v>
      </c>
      <c r="FS842">
        <v>0</v>
      </c>
      <c r="FT842">
        <v>0</v>
      </c>
      <c r="FU842">
        <v>0</v>
      </c>
      <c r="FV842">
        <v>0</v>
      </c>
      <c r="FW842">
        <v>0</v>
      </c>
      <c r="FX842">
        <v>0</v>
      </c>
      <c r="FY842">
        <v>0</v>
      </c>
      <c r="FZ842">
        <v>0</v>
      </c>
      <c r="GA842">
        <v>0</v>
      </c>
      <c r="GB842">
        <v>0</v>
      </c>
      <c r="GC842">
        <v>0</v>
      </c>
      <c r="GD842">
        <v>0</v>
      </c>
      <c r="GE842">
        <v>0</v>
      </c>
      <c r="GF842">
        <v>0</v>
      </c>
      <c r="GG842">
        <v>0</v>
      </c>
      <c r="GH842">
        <v>0</v>
      </c>
      <c r="GI842">
        <v>0</v>
      </c>
      <c r="GJ842">
        <v>0</v>
      </c>
      <c r="GK842">
        <v>0</v>
      </c>
      <c r="GL842">
        <v>0</v>
      </c>
      <c r="GM842">
        <v>0</v>
      </c>
      <c r="GN842">
        <v>0</v>
      </c>
      <c r="GO842">
        <v>0</v>
      </c>
      <c r="GP842">
        <v>0</v>
      </c>
      <c r="GQ842">
        <v>0</v>
      </c>
      <c r="GR842">
        <v>0</v>
      </c>
      <c r="GS842">
        <v>0</v>
      </c>
      <c r="GT842">
        <v>0</v>
      </c>
      <c r="GU842">
        <v>0</v>
      </c>
      <c r="GV842">
        <v>0</v>
      </c>
      <c r="GW842">
        <v>0</v>
      </c>
      <c r="GX842">
        <v>0</v>
      </c>
      <c r="GY842">
        <v>0</v>
      </c>
      <c r="GZ842">
        <v>0</v>
      </c>
      <c r="HA842">
        <v>0</v>
      </c>
      <c r="HB842">
        <v>0</v>
      </c>
      <c r="HC842">
        <v>0</v>
      </c>
      <c r="HD842">
        <v>0</v>
      </c>
      <c r="HE842">
        <v>0</v>
      </c>
      <c r="HF842">
        <v>0</v>
      </c>
      <c r="HG842">
        <v>0</v>
      </c>
      <c r="HH842">
        <v>0</v>
      </c>
      <c r="HI842">
        <v>0</v>
      </c>
      <c r="HJ842">
        <v>0</v>
      </c>
      <c r="HK842">
        <v>0</v>
      </c>
      <c r="HL842">
        <v>0</v>
      </c>
      <c r="HM842">
        <v>0</v>
      </c>
      <c r="HN842">
        <v>0</v>
      </c>
      <c r="HO842">
        <v>0</v>
      </c>
      <c r="HP842">
        <v>0</v>
      </c>
      <c r="HQ842">
        <v>0</v>
      </c>
      <c r="HR842">
        <v>0</v>
      </c>
      <c r="HS842">
        <v>0</v>
      </c>
      <c r="HT842">
        <v>0</v>
      </c>
      <c r="HU842">
        <v>0</v>
      </c>
      <c r="HV842">
        <v>0</v>
      </c>
      <c r="HW842">
        <v>0</v>
      </c>
      <c r="HX842">
        <v>0</v>
      </c>
      <c r="HY842">
        <v>0</v>
      </c>
      <c r="HZ842">
        <v>0</v>
      </c>
      <c r="IA842">
        <v>0</v>
      </c>
      <c r="IB842">
        <v>0</v>
      </c>
      <c r="IC842">
        <v>0</v>
      </c>
      <c r="ID842">
        <v>0</v>
      </c>
      <c r="IE842">
        <v>0</v>
      </c>
      <c r="IF842">
        <v>0</v>
      </c>
      <c r="IG842">
        <v>0</v>
      </c>
      <c r="IH842">
        <v>0</v>
      </c>
      <c r="II842">
        <v>0</v>
      </c>
      <c r="IJ842">
        <v>0</v>
      </c>
      <c r="IK842">
        <v>0</v>
      </c>
      <c r="IL842">
        <v>0</v>
      </c>
      <c r="IM842">
        <v>0</v>
      </c>
      <c r="IN842">
        <v>0</v>
      </c>
      <c r="IO842">
        <v>0</v>
      </c>
      <c r="IP842">
        <v>0</v>
      </c>
      <c r="IQ842">
        <v>0</v>
      </c>
      <c r="IR842">
        <v>0</v>
      </c>
      <c r="IS842">
        <v>0</v>
      </c>
      <c r="IT842">
        <v>0</v>
      </c>
      <c r="IU842">
        <v>0</v>
      </c>
      <c r="IV842">
        <v>0</v>
      </c>
      <c r="IW842">
        <v>0</v>
      </c>
      <c r="IX842">
        <v>0</v>
      </c>
      <c r="IY842">
        <v>0</v>
      </c>
      <c r="IZ842">
        <v>0</v>
      </c>
      <c r="JA842">
        <v>0</v>
      </c>
      <c r="JB842">
        <v>0</v>
      </c>
      <c r="JC842">
        <v>0</v>
      </c>
      <c r="JD842">
        <v>0</v>
      </c>
      <c r="JE842">
        <v>0</v>
      </c>
      <c r="JF842">
        <v>0</v>
      </c>
      <c r="JG842">
        <v>0</v>
      </c>
      <c r="JH842">
        <v>0</v>
      </c>
      <c r="JI842">
        <v>0</v>
      </c>
      <c r="JJ842">
        <v>0</v>
      </c>
      <c r="JK842">
        <v>0</v>
      </c>
      <c r="JL842">
        <v>0</v>
      </c>
      <c r="JM842">
        <v>0</v>
      </c>
      <c r="JN842">
        <v>0</v>
      </c>
      <c r="JO842">
        <v>0</v>
      </c>
      <c r="JP842">
        <v>0</v>
      </c>
      <c r="JQ842">
        <v>0</v>
      </c>
      <c r="JR842">
        <v>0</v>
      </c>
      <c r="JS842">
        <v>0</v>
      </c>
      <c r="JT842">
        <v>0</v>
      </c>
      <c r="JU842">
        <v>0</v>
      </c>
      <c r="JV842">
        <v>0</v>
      </c>
      <c r="JW842">
        <v>0</v>
      </c>
      <c r="JX842">
        <v>0</v>
      </c>
      <c r="JY842">
        <v>0</v>
      </c>
      <c r="JZ842">
        <v>0</v>
      </c>
      <c r="KA842">
        <v>0</v>
      </c>
      <c r="KB842">
        <v>0</v>
      </c>
      <c r="KC842">
        <v>0</v>
      </c>
      <c r="KD842">
        <v>0</v>
      </c>
      <c r="KE842">
        <v>0</v>
      </c>
      <c r="KF842">
        <v>0</v>
      </c>
      <c r="KG842">
        <v>0</v>
      </c>
      <c r="KH842">
        <v>0</v>
      </c>
      <c r="KI842">
        <v>0</v>
      </c>
      <c r="KJ842">
        <v>0</v>
      </c>
      <c r="KK842">
        <v>0</v>
      </c>
      <c r="KL842">
        <v>0</v>
      </c>
      <c r="KM842">
        <v>0</v>
      </c>
      <c r="KN842">
        <v>0</v>
      </c>
      <c r="KO842">
        <v>0</v>
      </c>
      <c r="KP842">
        <v>0</v>
      </c>
      <c r="KQ842">
        <v>0</v>
      </c>
      <c r="KR842">
        <v>0</v>
      </c>
      <c r="KS842">
        <v>0</v>
      </c>
      <c r="KT842">
        <v>0</v>
      </c>
      <c r="KU842">
        <v>0</v>
      </c>
      <c r="KV842">
        <v>0</v>
      </c>
      <c r="KW842">
        <v>0</v>
      </c>
      <c r="KX842">
        <v>0</v>
      </c>
      <c r="KY842">
        <v>0</v>
      </c>
      <c r="KZ842">
        <v>0</v>
      </c>
      <c r="LA842">
        <v>0</v>
      </c>
      <c r="LB842">
        <v>0</v>
      </c>
      <c r="LC842">
        <v>0</v>
      </c>
      <c r="LD842">
        <v>0</v>
      </c>
      <c r="LE842">
        <v>0</v>
      </c>
      <c r="LF842">
        <v>0</v>
      </c>
      <c r="LG842">
        <v>0</v>
      </c>
      <c r="LH842">
        <v>0</v>
      </c>
      <c r="LI842">
        <v>0</v>
      </c>
      <c r="LJ842">
        <v>0</v>
      </c>
      <c r="LK842">
        <v>0</v>
      </c>
      <c r="LL842">
        <v>0</v>
      </c>
      <c r="LM842">
        <v>0</v>
      </c>
      <c r="LN842">
        <v>0</v>
      </c>
      <c r="LO842">
        <v>0</v>
      </c>
      <c r="LP842">
        <v>0</v>
      </c>
      <c r="LQ842">
        <v>0</v>
      </c>
      <c r="LR842">
        <v>0</v>
      </c>
      <c r="LS842">
        <v>0</v>
      </c>
      <c r="LT842">
        <v>0</v>
      </c>
      <c r="LU842">
        <v>0</v>
      </c>
      <c r="LV842">
        <v>0</v>
      </c>
      <c r="LW842">
        <v>0</v>
      </c>
      <c r="LX842">
        <v>0</v>
      </c>
      <c r="LY842">
        <v>0</v>
      </c>
      <c r="LZ842">
        <v>0</v>
      </c>
      <c r="MA842">
        <v>0</v>
      </c>
      <c r="MB842">
        <v>0</v>
      </c>
      <c r="MC842">
        <v>0</v>
      </c>
      <c r="MD842">
        <v>0</v>
      </c>
      <c r="ME842">
        <v>0</v>
      </c>
      <c r="MF842">
        <v>0</v>
      </c>
      <c r="MG842">
        <v>0</v>
      </c>
      <c r="MH842">
        <v>0</v>
      </c>
      <c r="MI842">
        <v>0</v>
      </c>
      <c r="MJ842">
        <v>0</v>
      </c>
      <c r="MK842">
        <v>0</v>
      </c>
      <c r="ML842">
        <v>0</v>
      </c>
      <c r="MM842">
        <v>0</v>
      </c>
      <c r="MN842">
        <v>0</v>
      </c>
      <c r="MO842">
        <v>0</v>
      </c>
      <c r="MP842">
        <v>0</v>
      </c>
      <c r="MQ842">
        <v>0</v>
      </c>
      <c r="MR842">
        <v>0</v>
      </c>
      <c r="MS842">
        <v>0</v>
      </c>
      <c r="MT842">
        <v>0</v>
      </c>
      <c r="MU842">
        <v>0</v>
      </c>
      <c r="MV842">
        <v>0</v>
      </c>
      <c r="MW842">
        <v>0</v>
      </c>
      <c r="MX842">
        <v>0</v>
      </c>
      <c r="MY842">
        <v>0</v>
      </c>
      <c r="MZ842">
        <v>0</v>
      </c>
      <c r="NA842">
        <v>0</v>
      </c>
      <c r="NB842">
        <v>0</v>
      </c>
      <c r="NC842">
        <v>0</v>
      </c>
      <c r="ND842">
        <v>0</v>
      </c>
      <c r="NE842">
        <v>0</v>
      </c>
      <c r="NF842">
        <v>0</v>
      </c>
      <c r="NG842">
        <v>0</v>
      </c>
      <c r="NH842">
        <v>0</v>
      </c>
      <c r="NI842">
        <v>0</v>
      </c>
      <c r="NJ842">
        <v>0</v>
      </c>
      <c r="NK842">
        <v>0</v>
      </c>
      <c r="NL842">
        <v>0</v>
      </c>
      <c r="NM842">
        <v>0</v>
      </c>
      <c r="NN842">
        <v>0</v>
      </c>
      <c r="NO842">
        <v>0</v>
      </c>
      <c r="NP842">
        <v>0</v>
      </c>
      <c r="NQ842">
        <v>0</v>
      </c>
      <c r="NR842">
        <v>0</v>
      </c>
      <c r="NS842">
        <v>0</v>
      </c>
      <c r="NT842">
        <v>0</v>
      </c>
      <c r="NU842">
        <v>0</v>
      </c>
      <c r="NV842">
        <v>0</v>
      </c>
      <c r="NW842">
        <v>0</v>
      </c>
      <c r="NX842">
        <v>0</v>
      </c>
      <c r="NY842">
        <v>0</v>
      </c>
      <c r="NZ842">
        <v>0</v>
      </c>
      <c r="OA842">
        <v>0</v>
      </c>
      <c r="OB842">
        <v>0</v>
      </c>
      <c r="OC842">
        <v>0</v>
      </c>
      <c r="OD842">
        <v>0</v>
      </c>
      <c r="OE842">
        <v>0</v>
      </c>
      <c r="OF842">
        <v>0</v>
      </c>
      <c r="OG842">
        <v>0</v>
      </c>
      <c r="OH842">
        <v>0</v>
      </c>
      <c r="OI842">
        <v>0</v>
      </c>
      <c r="OJ842">
        <v>0</v>
      </c>
      <c r="OK842">
        <v>0</v>
      </c>
      <c r="OL842">
        <v>0</v>
      </c>
      <c r="OM842">
        <v>0</v>
      </c>
      <c r="ON842">
        <v>0</v>
      </c>
      <c r="OO842">
        <v>0</v>
      </c>
      <c r="OP842">
        <v>0</v>
      </c>
      <c r="OQ842">
        <v>0</v>
      </c>
      <c r="OR842">
        <v>0</v>
      </c>
      <c r="OS842">
        <v>0</v>
      </c>
      <c r="OT842">
        <v>0</v>
      </c>
      <c r="OU842">
        <v>0</v>
      </c>
      <c r="OV842">
        <v>0</v>
      </c>
      <c r="OW842">
        <v>0</v>
      </c>
      <c r="OX842">
        <v>0</v>
      </c>
      <c r="OY842">
        <v>0</v>
      </c>
      <c r="OZ842">
        <v>0</v>
      </c>
      <c r="PA842">
        <v>0</v>
      </c>
      <c r="PB842">
        <v>0</v>
      </c>
      <c r="PC842">
        <v>0</v>
      </c>
      <c r="PD842">
        <v>0</v>
      </c>
      <c r="PE842">
        <v>0</v>
      </c>
      <c r="PF842">
        <v>0</v>
      </c>
      <c r="PG842">
        <v>0</v>
      </c>
      <c r="PH842">
        <v>0</v>
      </c>
      <c r="PI842">
        <v>0</v>
      </c>
      <c r="PJ842">
        <v>0</v>
      </c>
      <c r="PK842">
        <v>0</v>
      </c>
      <c r="PL842">
        <v>0</v>
      </c>
      <c r="PM842">
        <v>0</v>
      </c>
      <c r="PN842">
        <v>0</v>
      </c>
      <c r="PO842">
        <v>0</v>
      </c>
      <c r="PP842">
        <v>0</v>
      </c>
      <c r="PQ842">
        <v>0</v>
      </c>
      <c r="PR842">
        <v>0</v>
      </c>
      <c r="PS842">
        <v>0</v>
      </c>
      <c r="PT842">
        <v>0</v>
      </c>
      <c r="PU842">
        <v>0</v>
      </c>
      <c r="PV842">
        <v>0</v>
      </c>
      <c r="PW842">
        <v>0</v>
      </c>
      <c r="PX842">
        <v>0</v>
      </c>
      <c r="PY842">
        <v>0</v>
      </c>
      <c r="PZ842">
        <v>0</v>
      </c>
      <c r="QA842">
        <v>0</v>
      </c>
      <c r="QB842">
        <v>0</v>
      </c>
      <c r="QC842">
        <v>0</v>
      </c>
      <c r="QD842">
        <v>0</v>
      </c>
      <c r="QE842">
        <v>0</v>
      </c>
      <c r="QF842">
        <v>0</v>
      </c>
      <c r="QG842">
        <v>0</v>
      </c>
      <c r="QH842">
        <v>0</v>
      </c>
      <c r="QI842">
        <v>0</v>
      </c>
      <c r="QJ842">
        <v>0</v>
      </c>
      <c r="QK842">
        <v>0</v>
      </c>
      <c r="QL842">
        <v>0</v>
      </c>
      <c r="QM842">
        <v>0</v>
      </c>
      <c r="QN842">
        <v>0</v>
      </c>
      <c r="QO842">
        <v>0</v>
      </c>
      <c r="QP842">
        <v>0</v>
      </c>
      <c r="QQ842">
        <v>0</v>
      </c>
      <c r="QR842">
        <v>0</v>
      </c>
      <c r="QS842">
        <v>0</v>
      </c>
      <c r="QT842">
        <v>0</v>
      </c>
      <c r="QU842">
        <v>0</v>
      </c>
      <c r="QV842">
        <v>0</v>
      </c>
      <c r="QW842">
        <v>0</v>
      </c>
      <c r="QX842">
        <v>0</v>
      </c>
      <c r="QY842">
        <v>0</v>
      </c>
      <c r="QZ842">
        <v>0</v>
      </c>
      <c r="RA842">
        <v>0</v>
      </c>
      <c r="RB842">
        <v>0</v>
      </c>
      <c r="RC842">
        <v>0</v>
      </c>
      <c r="RD842">
        <v>0</v>
      </c>
      <c r="RE842">
        <v>0</v>
      </c>
      <c r="RF842">
        <v>0</v>
      </c>
      <c r="RG842">
        <v>0</v>
      </c>
      <c r="RH842">
        <v>0</v>
      </c>
      <c r="RI842">
        <v>0</v>
      </c>
      <c r="RJ842">
        <v>0</v>
      </c>
      <c r="RK842">
        <v>0</v>
      </c>
      <c r="RL842">
        <v>0</v>
      </c>
      <c r="RM842">
        <v>0</v>
      </c>
      <c r="RN842">
        <v>0</v>
      </c>
      <c r="RO842">
        <v>0</v>
      </c>
      <c r="RP842">
        <v>0</v>
      </c>
      <c r="RQ842">
        <v>0</v>
      </c>
      <c r="RR842">
        <v>0</v>
      </c>
      <c r="RS842">
        <v>0</v>
      </c>
      <c r="RT842">
        <v>0</v>
      </c>
      <c r="RU842">
        <v>0</v>
      </c>
      <c r="RV842">
        <v>0</v>
      </c>
      <c r="RW842">
        <v>0</v>
      </c>
      <c r="RX842">
        <v>0</v>
      </c>
      <c r="RY842">
        <v>0</v>
      </c>
      <c r="RZ842">
        <v>0</v>
      </c>
      <c r="SA842">
        <v>0</v>
      </c>
      <c r="SB842">
        <v>0</v>
      </c>
      <c r="SC842">
        <v>0</v>
      </c>
      <c r="SD842">
        <v>0</v>
      </c>
      <c r="SE842">
        <v>0</v>
      </c>
      <c r="SF842">
        <v>0</v>
      </c>
      <c r="SG842">
        <v>0</v>
      </c>
    </row>
    <row r="843" spans="2:501" x14ac:dyDescent="0.25">
      <c r="B843">
        <v>1</v>
      </c>
      <c r="C843">
        <v>1</v>
      </c>
      <c r="D843">
        <v>1</v>
      </c>
      <c r="E843">
        <v>1</v>
      </c>
      <c r="F843">
        <v>1</v>
      </c>
      <c r="G843">
        <v>1</v>
      </c>
      <c r="H843">
        <v>1</v>
      </c>
      <c r="I843">
        <v>1</v>
      </c>
      <c r="J843">
        <v>1</v>
      </c>
      <c r="K843">
        <v>1</v>
      </c>
      <c r="L843">
        <v>1</v>
      </c>
      <c r="M843">
        <v>1</v>
      </c>
      <c r="N843">
        <v>1</v>
      </c>
      <c r="O843">
        <v>0</v>
      </c>
      <c r="P843">
        <v>0</v>
      </c>
      <c r="Q843">
        <v>1</v>
      </c>
      <c r="R843">
        <v>1</v>
      </c>
      <c r="S843">
        <v>1</v>
      </c>
      <c r="T843">
        <v>1</v>
      </c>
      <c r="U843">
        <v>1</v>
      </c>
      <c r="V843">
        <v>1</v>
      </c>
      <c r="W843">
        <v>1</v>
      </c>
      <c r="X843">
        <v>1</v>
      </c>
      <c r="Y843">
        <v>1</v>
      </c>
      <c r="Z843">
        <v>1</v>
      </c>
      <c r="AA843">
        <v>1</v>
      </c>
      <c r="AB843">
        <v>1</v>
      </c>
      <c r="AC843">
        <v>1</v>
      </c>
      <c r="AD843">
        <v>1</v>
      </c>
      <c r="AE843">
        <v>1</v>
      </c>
      <c r="AF843">
        <v>1</v>
      </c>
      <c r="AG843">
        <v>1</v>
      </c>
      <c r="AH843">
        <v>1</v>
      </c>
      <c r="AI843">
        <v>1</v>
      </c>
      <c r="AJ843">
        <v>1</v>
      </c>
      <c r="AK843">
        <v>1</v>
      </c>
      <c r="AL843">
        <v>1</v>
      </c>
      <c r="AM843">
        <v>1</v>
      </c>
      <c r="AN843">
        <v>1</v>
      </c>
      <c r="AO843">
        <v>1</v>
      </c>
      <c r="AP843">
        <v>1</v>
      </c>
      <c r="AQ843">
        <v>1</v>
      </c>
      <c r="AR843">
        <v>1</v>
      </c>
      <c r="AS843">
        <v>1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  <c r="DG843">
        <v>0</v>
      </c>
      <c r="DH843">
        <v>0</v>
      </c>
      <c r="DI843">
        <v>0</v>
      </c>
      <c r="DJ843">
        <v>0</v>
      </c>
      <c r="DK843">
        <v>0</v>
      </c>
      <c r="DL843">
        <v>0</v>
      </c>
      <c r="DM843">
        <v>0</v>
      </c>
      <c r="DN843">
        <v>0</v>
      </c>
      <c r="DO843">
        <v>0</v>
      </c>
      <c r="DP843">
        <v>0</v>
      </c>
      <c r="DQ843">
        <v>0</v>
      </c>
      <c r="DR843">
        <v>0</v>
      </c>
      <c r="DS843">
        <v>0</v>
      </c>
      <c r="DT843">
        <v>0</v>
      </c>
      <c r="DU843">
        <v>0</v>
      </c>
      <c r="DV843">
        <v>0</v>
      </c>
      <c r="DW843">
        <v>0</v>
      </c>
      <c r="DX843">
        <v>0</v>
      </c>
      <c r="DY843">
        <v>0</v>
      </c>
      <c r="DZ843">
        <v>0</v>
      </c>
      <c r="EA843">
        <v>0</v>
      </c>
      <c r="EB843">
        <v>0</v>
      </c>
      <c r="EC843">
        <v>0</v>
      </c>
      <c r="ED843">
        <v>0</v>
      </c>
      <c r="EE843">
        <v>0</v>
      </c>
      <c r="EF843">
        <v>0</v>
      </c>
      <c r="EG843">
        <v>0</v>
      </c>
      <c r="EH843">
        <v>0</v>
      </c>
      <c r="EI843">
        <v>0</v>
      </c>
      <c r="EJ843">
        <v>0</v>
      </c>
      <c r="EK843">
        <v>0</v>
      </c>
      <c r="EL843">
        <v>0</v>
      </c>
      <c r="EM843">
        <v>0</v>
      </c>
      <c r="EN843">
        <v>0</v>
      </c>
      <c r="EO843">
        <v>0</v>
      </c>
      <c r="EP843">
        <v>0</v>
      </c>
      <c r="EQ843">
        <v>0</v>
      </c>
      <c r="ER843">
        <v>0</v>
      </c>
      <c r="ES843">
        <v>0</v>
      </c>
      <c r="ET843">
        <v>0</v>
      </c>
      <c r="EU843">
        <v>0</v>
      </c>
      <c r="EV843">
        <v>0</v>
      </c>
      <c r="EW843">
        <v>0</v>
      </c>
      <c r="EX843">
        <v>0</v>
      </c>
      <c r="EY843">
        <v>0</v>
      </c>
      <c r="EZ843">
        <v>0</v>
      </c>
      <c r="FA843">
        <v>0</v>
      </c>
      <c r="FB843">
        <v>0</v>
      </c>
      <c r="FC843">
        <v>0</v>
      </c>
      <c r="FD843">
        <v>0</v>
      </c>
      <c r="FE843">
        <v>0</v>
      </c>
      <c r="FF843">
        <v>0</v>
      </c>
      <c r="FG843">
        <v>0</v>
      </c>
      <c r="FH843">
        <v>0</v>
      </c>
      <c r="FI843">
        <v>0</v>
      </c>
      <c r="FJ843">
        <v>0</v>
      </c>
      <c r="FK843">
        <v>0</v>
      </c>
      <c r="FL843">
        <v>0</v>
      </c>
      <c r="FM843">
        <v>0</v>
      </c>
      <c r="FN843">
        <v>0</v>
      </c>
      <c r="FO843">
        <v>0</v>
      </c>
      <c r="FP843">
        <v>0</v>
      </c>
      <c r="FQ843">
        <v>0</v>
      </c>
      <c r="FR843">
        <v>0</v>
      </c>
      <c r="FS843">
        <v>0</v>
      </c>
      <c r="FT843">
        <v>0</v>
      </c>
      <c r="FU843">
        <v>0</v>
      </c>
      <c r="FV843">
        <v>0</v>
      </c>
      <c r="FW843">
        <v>0</v>
      </c>
      <c r="FX843">
        <v>0</v>
      </c>
      <c r="FY843">
        <v>0</v>
      </c>
      <c r="FZ843">
        <v>0</v>
      </c>
      <c r="GA843">
        <v>0</v>
      </c>
      <c r="GB843">
        <v>0</v>
      </c>
      <c r="GC843">
        <v>0</v>
      </c>
      <c r="GD843">
        <v>0</v>
      </c>
      <c r="GE843">
        <v>0</v>
      </c>
      <c r="GF843">
        <v>0</v>
      </c>
      <c r="GG843">
        <v>0</v>
      </c>
      <c r="GH843">
        <v>0</v>
      </c>
      <c r="GI843">
        <v>0</v>
      </c>
      <c r="GJ843">
        <v>0</v>
      </c>
      <c r="GK843">
        <v>0</v>
      </c>
      <c r="GL843">
        <v>0</v>
      </c>
      <c r="GM843">
        <v>0</v>
      </c>
      <c r="GN843">
        <v>0</v>
      </c>
      <c r="GO843">
        <v>0</v>
      </c>
      <c r="GP843">
        <v>0</v>
      </c>
      <c r="GQ843">
        <v>0</v>
      </c>
      <c r="GR843">
        <v>0</v>
      </c>
      <c r="GS843">
        <v>0</v>
      </c>
      <c r="GT843">
        <v>0</v>
      </c>
      <c r="GU843">
        <v>0</v>
      </c>
      <c r="GV843">
        <v>0</v>
      </c>
      <c r="GW843">
        <v>0</v>
      </c>
      <c r="GX843">
        <v>0</v>
      </c>
      <c r="GY843">
        <v>0</v>
      </c>
      <c r="GZ843">
        <v>0</v>
      </c>
      <c r="HA843">
        <v>0</v>
      </c>
      <c r="HB843">
        <v>0</v>
      </c>
      <c r="HC843">
        <v>0</v>
      </c>
      <c r="HD843">
        <v>0</v>
      </c>
      <c r="HE843">
        <v>0</v>
      </c>
      <c r="HF843">
        <v>0</v>
      </c>
      <c r="HG843">
        <v>0</v>
      </c>
      <c r="HH843">
        <v>0</v>
      </c>
      <c r="HI843">
        <v>0</v>
      </c>
      <c r="HJ843">
        <v>0</v>
      </c>
      <c r="HK843">
        <v>0</v>
      </c>
      <c r="HL843">
        <v>0</v>
      </c>
      <c r="HM843">
        <v>0</v>
      </c>
      <c r="HN843">
        <v>0</v>
      </c>
      <c r="HO843">
        <v>0</v>
      </c>
      <c r="HP843">
        <v>0</v>
      </c>
      <c r="HQ843">
        <v>0</v>
      </c>
      <c r="HR843">
        <v>0</v>
      </c>
      <c r="HS843">
        <v>0</v>
      </c>
      <c r="HT843">
        <v>0</v>
      </c>
      <c r="HU843">
        <v>0</v>
      </c>
      <c r="HV843">
        <v>0</v>
      </c>
      <c r="HW843">
        <v>0</v>
      </c>
      <c r="HX843">
        <v>0</v>
      </c>
      <c r="HY843">
        <v>0</v>
      </c>
      <c r="HZ843">
        <v>0</v>
      </c>
      <c r="IA843">
        <v>0</v>
      </c>
      <c r="IB843">
        <v>0</v>
      </c>
      <c r="IC843">
        <v>0</v>
      </c>
      <c r="ID843">
        <v>0</v>
      </c>
      <c r="IE843">
        <v>0</v>
      </c>
      <c r="IF843">
        <v>0</v>
      </c>
      <c r="IG843">
        <v>0</v>
      </c>
      <c r="IH843">
        <v>0</v>
      </c>
      <c r="II843">
        <v>0</v>
      </c>
      <c r="IJ843">
        <v>0</v>
      </c>
      <c r="IK843">
        <v>0</v>
      </c>
      <c r="IL843">
        <v>0</v>
      </c>
      <c r="IM843">
        <v>0</v>
      </c>
      <c r="IN843">
        <v>0</v>
      </c>
      <c r="IO843">
        <v>0</v>
      </c>
      <c r="IP843">
        <v>0</v>
      </c>
      <c r="IQ843">
        <v>0</v>
      </c>
      <c r="IR843">
        <v>0</v>
      </c>
      <c r="IS843">
        <v>0</v>
      </c>
      <c r="IT843">
        <v>0</v>
      </c>
      <c r="IU843">
        <v>0</v>
      </c>
      <c r="IV843">
        <v>0</v>
      </c>
      <c r="IW843">
        <v>0</v>
      </c>
      <c r="IX843">
        <v>0</v>
      </c>
      <c r="IY843">
        <v>0</v>
      </c>
      <c r="IZ843">
        <v>0</v>
      </c>
      <c r="JA843">
        <v>0</v>
      </c>
      <c r="JB843">
        <v>0</v>
      </c>
      <c r="JC843">
        <v>0</v>
      </c>
      <c r="JD843">
        <v>0</v>
      </c>
      <c r="JE843">
        <v>0</v>
      </c>
      <c r="JF843">
        <v>0</v>
      </c>
      <c r="JG843">
        <v>0</v>
      </c>
      <c r="JH843">
        <v>0</v>
      </c>
      <c r="JI843">
        <v>0</v>
      </c>
      <c r="JJ843">
        <v>0</v>
      </c>
      <c r="JK843">
        <v>0</v>
      </c>
      <c r="JL843">
        <v>0</v>
      </c>
      <c r="JM843">
        <v>0</v>
      </c>
      <c r="JN843">
        <v>0</v>
      </c>
      <c r="JO843">
        <v>0</v>
      </c>
      <c r="JP843">
        <v>0</v>
      </c>
      <c r="JQ843">
        <v>0</v>
      </c>
      <c r="JR843">
        <v>0</v>
      </c>
      <c r="JS843">
        <v>0</v>
      </c>
      <c r="JT843">
        <v>0</v>
      </c>
      <c r="JU843">
        <v>0</v>
      </c>
      <c r="JV843">
        <v>0</v>
      </c>
      <c r="JW843">
        <v>0</v>
      </c>
      <c r="JX843">
        <v>0</v>
      </c>
      <c r="JY843">
        <v>0</v>
      </c>
      <c r="JZ843">
        <v>0</v>
      </c>
      <c r="KA843">
        <v>0</v>
      </c>
      <c r="KB843">
        <v>0</v>
      </c>
      <c r="KC843">
        <v>0</v>
      </c>
      <c r="KD843">
        <v>0</v>
      </c>
      <c r="KE843">
        <v>0</v>
      </c>
      <c r="KF843">
        <v>0</v>
      </c>
      <c r="KG843">
        <v>0</v>
      </c>
      <c r="KH843">
        <v>0</v>
      </c>
      <c r="KI843">
        <v>0</v>
      </c>
      <c r="KJ843">
        <v>0</v>
      </c>
      <c r="KK843">
        <v>0</v>
      </c>
      <c r="KL843">
        <v>0</v>
      </c>
      <c r="KM843">
        <v>0</v>
      </c>
      <c r="KN843">
        <v>0</v>
      </c>
      <c r="KO843">
        <v>0</v>
      </c>
      <c r="KP843">
        <v>0</v>
      </c>
      <c r="KQ843">
        <v>0</v>
      </c>
      <c r="KR843">
        <v>0</v>
      </c>
      <c r="KS843">
        <v>0</v>
      </c>
      <c r="KT843">
        <v>0</v>
      </c>
      <c r="KU843">
        <v>0</v>
      </c>
      <c r="KV843">
        <v>0</v>
      </c>
      <c r="KW843">
        <v>0</v>
      </c>
      <c r="KX843">
        <v>0</v>
      </c>
      <c r="KY843">
        <v>0</v>
      </c>
      <c r="KZ843">
        <v>0</v>
      </c>
      <c r="LA843">
        <v>0</v>
      </c>
      <c r="LB843">
        <v>0</v>
      </c>
      <c r="LC843">
        <v>0</v>
      </c>
      <c r="LD843">
        <v>0</v>
      </c>
      <c r="LE843">
        <v>0</v>
      </c>
      <c r="LF843">
        <v>0</v>
      </c>
      <c r="LG843">
        <v>0</v>
      </c>
      <c r="LH843">
        <v>0</v>
      </c>
      <c r="LI843">
        <v>0</v>
      </c>
      <c r="LJ843">
        <v>0</v>
      </c>
      <c r="LK843">
        <v>0</v>
      </c>
      <c r="LL843">
        <v>0</v>
      </c>
      <c r="LM843">
        <v>0</v>
      </c>
      <c r="LN843">
        <v>0</v>
      </c>
      <c r="LO843">
        <v>0</v>
      </c>
      <c r="LP843">
        <v>0</v>
      </c>
      <c r="LQ843">
        <v>0</v>
      </c>
      <c r="LR843">
        <v>0</v>
      </c>
      <c r="LS843">
        <v>0</v>
      </c>
      <c r="LT843">
        <v>0</v>
      </c>
      <c r="LU843">
        <v>0</v>
      </c>
      <c r="LV843">
        <v>0</v>
      </c>
      <c r="LW843">
        <v>0</v>
      </c>
      <c r="LX843">
        <v>0</v>
      </c>
      <c r="LY843">
        <v>0</v>
      </c>
      <c r="LZ843">
        <v>0</v>
      </c>
      <c r="MA843">
        <v>0</v>
      </c>
      <c r="MB843">
        <v>0</v>
      </c>
      <c r="MC843">
        <v>0</v>
      </c>
      <c r="MD843">
        <v>0</v>
      </c>
      <c r="ME843">
        <v>0</v>
      </c>
      <c r="MF843">
        <v>0</v>
      </c>
      <c r="MG843">
        <v>0</v>
      </c>
      <c r="MH843">
        <v>0</v>
      </c>
      <c r="MI843">
        <v>0</v>
      </c>
      <c r="MJ843">
        <v>0</v>
      </c>
      <c r="MK843">
        <v>0</v>
      </c>
      <c r="ML843">
        <v>0</v>
      </c>
      <c r="MM843">
        <v>0</v>
      </c>
      <c r="MN843">
        <v>0</v>
      </c>
      <c r="MO843">
        <v>0</v>
      </c>
      <c r="MP843">
        <v>0</v>
      </c>
      <c r="MQ843">
        <v>0</v>
      </c>
      <c r="MR843">
        <v>0</v>
      </c>
      <c r="MS843">
        <v>0</v>
      </c>
      <c r="MT843">
        <v>0</v>
      </c>
      <c r="MU843">
        <v>0</v>
      </c>
      <c r="MV843">
        <v>0</v>
      </c>
      <c r="MW843">
        <v>0</v>
      </c>
      <c r="MX843">
        <v>0</v>
      </c>
      <c r="MY843">
        <v>0</v>
      </c>
      <c r="MZ843">
        <v>0</v>
      </c>
      <c r="NA843">
        <v>0</v>
      </c>
      <c r="NB843">
        <v>0</v>
      </c>
      <c r="NC843">
        <v>0</v>
      </c>
      <c r="ND843">
        <v>0</v>
      </c>
      <c r="NE843">
        <v>0</v>
      </c>
      <c r="NF843">
        <v>0</v>
      </c>
      <c r="NG843">
        <v>0</v>
      </c>
      <c r="NH843">
        <v>0</v>
      </c>
      <c r="NI843">
        <v>0</v>
      </c>
      <c r="NJ843">
        <v>0</v>
      </c>
      <c r="NK843">
        <v>0</v>
      </c>
      <c r="NL843">
        <v>0</v>
      </c>
      <c r="NM843">
        <v>0</v>
      </c>
      <c r="NN843">
        <v>0</v>
      </c>
      <c r="NO843">
        <v>0</v>
      </c>
      <c r="NP843">
        <v>0</v>
      </c>
      <c r="NQ843">
        <v>0</v>
      </c>
      <c r="NR843">
        <v>0</v>
      </c>
      <c r="NS843">
        <v>0</v>
      </c>
      <c r="NT843">
        <v>0</v>
      </c>
      <c r="NU843">
        <v>0</v>
      </c>
      <c r="NV843">
        <v>0</v>
      </c>
      <c r="NW843">
        <v>0</v>
      </c>
      <c r="NX843">
        <v>0</v>
      </c>
      <c r="NY843">
        <v>0</v>
      </c>
      <c r="NZ843">
        <v>0</v>
      </c>
      <c r="OA843">
        <v>0</v>
      </c>
      <c r="OB843">
        <v>0</v>
      </c>
      <c r="OC843">
        <v>0</v>
      </c>
      <c r="OD843">
        <v>0</v>
      </c>
      <c r="OE843">
        <v>0</v>
      </c>
      <c r="OF843">
        <v>0</v>
      </c>
      <c r="OG843">
        <v>0</v>
      </c>
      <c r="OH843">
        <v>0</v>
      </c>
      <c r="OI843">
        <v>0</v>
      </c>
      <c r="OJ843">
        <v>0</v>
      </c>
      <c r="OK843">
        <v>0</v>
      </c>
      <c r="OL843">
        <v>0</v>
      </c>
      <c r="OM843">
        <v>0</v>
      </c>
      <c r="ON843">
        <v>0</v>
      </c>
      <c r="OO843">
        <v>0</v>
      </c>
      <c r="OP843">
        <v>0</v>
      </c>
      <c r="OQ843">
        <v>0</v>
      </c>
      <c r="OR843">
        <v>0</v>
      </c>
      <c r="OS843">
        <v>0</v>
      </c>
      <c r="OT843">
        <v>0</v>
      </c>
      <c r="OU843">
        <v>0</v>
      </c>
      <c r="OV843">
        <v>0</v>
      </c>
      <c r="OW843">
        <v>0</v>
      </c>
      <c r="OX843">
        <v>0</v>
      </c>
      <c r="OY843">
        <v>0</v>
      </c>
      <c r="OZ843">
        <v>0</v>
      </c>
      <c r="PA843">
        <v>0</v>
      </c>
      <c r="PB843">
        <v>0</v>
      </c>
      <c r="PC843">
        <v>0</v>
      </c>
      <c r="PD843">
        <v>0</v>
      </c>
      <c r="PE843">
        <v>0</v>
      </c>
      <c r="PF843">
        <v>0</v>
      </c>
      <c r="PG843">
        <v>0</v>
      </c>
      <c r="PH843">
        <v>0</v>
      </c>
      <c r="PI843">
        <v>0</v>
      </c>
      <c r="PJ843">
        <v>0</v>
      </c>
      <c r="PK843">
        <v>0</v>
      </c>
      <c r="PL843">
        <v>0</v>
      </c>
      <c r="PM843">
        <v>0</v>
      </c>
      <c r="PN843">
        <v>0</v>
      </c>
      <c r="PO843">
        <v>0</v>
      </c>
      <c r="PP843">
        <v>0</v>
      </c>
      <c r="PQ843">
        <v>0</v>
      </c>
      <c r="PR843">
        <v>0</v>
      </c>
      <c r="PS843">
        <v>0</v>
      </c>
      <c r="PT843">
        <v>0</v>
      </c>
      <c r="PU843">
        <v>0</v>
      </c>
      <c r="PV843">
        <v>0</v>
      </c>
      <c r="PW843">
        <v>0</v>
      </c>
      <c r="PX843">
        <v>0</v>
      </c>
      <c r="PY843">
        <v>0</v>
      </c>
      <c r="PZ843">
        <v>0</v>
      </c>
      <c r="QA843">
        <v>0</v>
      </c>
      <c r="QB843">
        <v>0</v>
      </c>
      <c r="QC843">
        <v>0</v>
      </c>
      <c r="QD843">
        <v>0</v>
      </c>
      <c r="QE843">
        <v>0</v>
      </c>
      <c r="QF843">
        <v>0</v>
      </c>
      <c r="QG843">
        <v>0</v>
      </c>
      <c r="QH843">
        <v>0</v>
      </c>
      <c r="QI843">
        <v>0</v>
      </c>
      <c r="QJ843">
        <v>0</v>
      </c>
      <c r="QK843">
        <v>0</v>
      </c>
      <c r="QL843">
        <v>0</v>
      </c>
      <c r="QM843">
        <v>0</v>
      </c>
      <c r="QN843">
        <v>0</v>
      </c>
      <c r="QO843">
        <v>0</v>
      </c>
      <c r="QP843">
        <v>0</v>
      </c>
      <c r="QQ843">
        <v>0</v>
      </c>
      <c r="QR843">
        <v>0</v>
      </c>
      <c r="QS843">
        <v>0</v>
      </c>
      <c r="QT843">
        <v>0</v>
      </c>
      <c r="QU843">
        <v>0</v>
      </c>
      <c r="QV843">
        <v>0</v>
      </c>
      <c r="QW843">
        <v>0</v>
      </c>
      <c r="QX843">
        <v>0</v>
      </c>
      <c r="QY843">
        <v>0</v>
      </c>
      <c r="QZ843">
        <v>0</v>
      </c>
      <c r="RA843">
        <v>0</v>
      </c>
      <c r="RB843">
        <v>0</v>
      </c>
      <c r="RC843">
        <v>0</v>
      </c>
      <c r="RD843">
        <v>0</v>
      </c>
      <c r="RE843">
        <v>0</v>
      </c>
      <c r="RF843">
        <v>0</v>
      </c>
      <c r="RG843">
        <v>0</v>
      </c>
      <c r="RH843">
        <v>0</v>
      </c>
      <c r="RI843">
        <v>0</v>
      </c>
      <c r="RJ843">
        <v>0</v>
      </c>
      <c r="RK843">
        <v>0</v>
      </c>
      <c r="RL843">
        <v>0</v>
      </c>
      <c r="RM843">
        <v>0</v>
      </c>
      <c r="RN843">
        <v>0</v>
      </c>
      <c r="RO843">
        <v>0</v>
      </c>
      <c r="RP843">
        <v>0</v>
      </c>
      <c r="RQ843">
        <v>0</v>
      </c>
      <c r="RR843">
        <v>0</v>
      </c>
      <c r="RS843">
        <v>0</v>
      </c>
      <c r="RT843">
        <v>0</v>
      </c>
      <c r="RU843">
        <v>0</v>
      </c>
      <c r="RV843">
        <v>0</v>
      </c>
      <c r="RW843">
        <v>0</v>
      </c>
      <c r="RX843">
        <v>0</v>
      </c>
      <c r="RY843">
        <v>0</v>
      </c>
      <c r="RZ843">
        <v>0</v>
      </c>
      <c r="SA843">
        <v>0</v>
      </c>
      <c r="SB843">
        <v>0</v>
      </c>
      <c r="SC843">
        <v>0</v>
      </c>
      <c r="SD843">
        <v>0</v>
      </c>
      <c r="SE843">
        <v>0</v>
      </c>
      <c r="SF843">
        <v>0</v>
      </c>
      <c r="SG843">
        <v>0</v>
      </c>
    </row>
    <row r="844" spans="2:501" x14ac:dyDescent="0.25">
      <c r="B844">
        <v>1</v>
      </c>
      <c r="C844">
        <v>1</v>
      </c>
      <c r="D844">
        <v>1</v>
      </c>
      <c r="E844">
        <v>1</v>
      </c>
      <c r="F844">
        <v>1</v>
      </c>
      <c r="G844">
        <v>1</v>
      </c>
      <c r="H844">
        <v>1</v>
      </c>
      <c r="I844">
        <v>1</v>
      </c>
      <c r="J844">
        <v>1</v>
      </c>
      <c r="K844">
        <v>1</v>
      </c>
      <c r="L844">
        <v>1</v>
      </c>
      <c r="M844">
        <v>1</v>
      </c>
      <c r="N844">
        <v>1</v>
      </c>
      <c r="O844">
        <v>0</v>
      </c>
      <c r="P844">
        <v>0</v>
      </c>
      <c r="Q844">
        <v>1</v>
      </c>
      <c r="R844">
        <v>1</v>
      </c>
      <c r="S844">
        <v>1</v>
      </c>
      <c r="T844">
        <v>1</v>
      </c>
      <c r="U844">
        <v>1</v>
      </c>
      <c r="V844">
        <v>1</v>
      </c>
      <c r="W844">
        <v>1</v>
      </c>
      <c r="X844">
        <v>1</v>
      </c>
      <c r="Y844">
        <v>1</v>
      </c>
      <c r="Z844">
        <v>1</v>
      </c>
      <c r="AA844">
        <v>1</v>
      </c>
      <c r="AB844">
        <v>1</v>
      </c>
      <c r="AC844">
        <v>1</v>
      </c>
      <c r="AD844">
        <v>1</v>
      </c>
      <c r="AE844">
        <v>1</v>
      </c>
      <c r="AF844">
        <v>1</v>
      </c>
      <c r="AG844">
        <v>1</v>
      </c>
      <c r="AH844">
        <v>1</v>
      </c>
      <c r="AI844">
        <v>1</v>
      </c>
      <c r="AJ844">
        <v>1</v>
      </c>
      <c r="AK844">
        <v>1</v>
      </c>
      <c r="AL844">
        <v>1</v>
      </c>
      <c r="AM844">
        <v>1</v>
      </c>
      <c r="AN844">
        <v>1</v>
      </c>
      <c r="AO844">
        <v>1</v>
      </c>
      <c r="AP844">
        <v>1</v>
      </c>
      <c r="AQ844">
        <v>1</v>
      </c>
      <c r="AR844">
        <v>1</v>
      </c>
      <c r="AS844">
        <v>1</v>
      </c>
      <c r="AT844">
        <v>0</v>
      </c>
      <c r="AU844">
        <v>0</v>
      </c>
      <c r="AV844">
        <v>0</v>
      </c>
      <c r="AW844">
        <v>1</v>
      </c>
      <c r="AX844">
        <v>1</v>
      </c>
      <c r="AY844">
        <v>1</v>
      </c>
      <c r="AZ844">
        <v>1</v>
      </c>
      <c r="BA844">
        <v>1</v>
      </c>
      <c r="BB844">
        <v>1</v>
      </c>
      <c r="BC844">
        <v>1</v>
      </c>
      <c r="BD844">
        <v>1</v>
      </c>
      <c r="BE844">
        <v>1</v>
      </c>
      <c r="BF844">
        <v>1</v>
      </c>
      <c r="BG844">
        <v>1</v>
      </c>
      <c r="BH844">
        <v>1</v>
      </c>
      <c r="BI844">
        <v>1</v>
      </c>
      <c r="BJ844">
        <v>1</v>
      </c>
      <c r="BK844">
        <v>1</v>
      </c>
      <c r="BL844">
        <v>1</v>
      </c>
      <c r="BM844">
        <v>1</v>
      </c>
      <c r="BN844">
        <v>1</v>
      </c>
      <c r="BO844">
        <v>0</v>
      </c>
      <c r="BP844">
        <v>0</v>
      </c>
      <c r="BQ844">
        <v>1</v>
      </c>
      <c r="BR844">
        <v>1</v>
      </c>
      <c r="BS844">
        <v>1</v>
      </c>
      <c r="BT844">
        <v>1</v>
      </c>
      <c r="BU844">
        <v>1</v>
      </c>
      <c r="BV844">
        <v>1</v>
      </c>
      <c r="BW844">
        <v>1</v>
      </c>
      <c r="BX844">
        <v>1</v>
      </c>
      <c r="BY844">
        <v>1</v>
      </c>
      <c r="BZ844">
        <v>1</v>
      </c>
      <c r="CA844">
        <v>1</v>
      </c>
      <c r="CB844">
        <v>1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  <c r="FG844">
        <v>0</v>
      </c>
      <c r="FH844">
        <v>0</v>
      </c>
      <c r="FI844">
        <v>0</v>
      </c>
      <c r="FJ844">
        <v>0</v>
      </c>
      <c r="FK844">
        <v>0</v>
      </c>
      <c r="FL844">
        <v>0</v>
      </c>
      <c r="FM844">
        <v>0</v>
      </c>
      <c r="FN844">
        <v>0</v>
      </c>
      <c r="FO844">
        <v>0</v>
      </c>
      <c r="FP844">
        <v>0</v>
      </c>
      <c r="FQ844">
        <v>0</v>
      </c>
      <c r="FR844">
        <v>0</v>
      </c>
      <c r="FS844">
        <v>0</v>
      </c>
      <c r="FT844">
        <v>0</v>
      </c>
      <c r="FU844">
        <v>0</v>
      </c>
      <c r="FV844">
        <v>0</v>
      </c>
      <c r="FW844">
        <v>0</v>
      </c>
      <c r="FX844">
        <v>0</v>
      </c>
      <c r="FY844">
        <v>0</v>
      </c>
      <c r="FZ844">
        <v>0</v>
      </c>
      <c r="GA844">
        <v>0</v>
      </c>
      <c r="GB844">
        <v>0</v>
      </c>
      <c r="GC844">
        <v>0</v>
      </c>
      <c r="GD844">
        <v>0</v>
      </c>
      <c r="GE844">
        <v>0</v>
      </c>
      <c r="GF844">
        <v>0</v>
      </c>
      <c r="GG844">
        <v>0</v>
      </c>
      <c r="GH844">
        <v>0</v>
      </c>
      <c r="GI844">
        <v>0</v>
      </c>
      <c r="GJ844">
        <v>0</v>
      </c>
      <c r="GK844">
        <v>0</v>
      </c>
      <c r="GL844">
        <v>0</v>
      </c>
      <c r="GM844">
        <v>0</v>
      </c>
      <c r="GN844">
        <v>0</v>
      </c>
      <c r="GO844">
        <v>0</v>
      </c>
      <c r="GP844">
        <v>0</v>
      </c>
      <c r="GQ844">
        <v>0</v>
      </c>
      <c r="GR844">
        <v>0</v>
      </c>
      <c r="GS844">
        <v>0</v>
      </c>
      <c r="GT844">
        <v>0</v>
      </c>
      <c r="GU844">
        <v>0</v>
      </c>
      <c r="GV844">
        <v>0</v>
      </c>
      <c r="GW844">
        <v>0</v>
      </c>
      <c r="GX844">
        <v>0</v>
      </c>
      <c r="GY844">
        <v>0</v>
      </c>
      <c r="GZ844">
        <v>0</v>
      </c>
      <c r="HA844">
        <v>0</v>
      </c>
      <c r="HB844">
        <v>0</v>
      </c>
      <c r="HC844">
        <v>0</v>
      </c>
      <c r="HD844">
        <v>0</v>
      </c>
      <c r="HE844">
        <v>0</v>
      </c>
      <c r="HF844">
        <v>0</v>
      </c>
      <c r="HG844">
        <v>0</v>
      </c>
      <c r="HH844">
        <v>0</v>
      </c>
      <c r="HI844">
        <v>0</v>
      </c>
      <c r="HJ844">
        <v>0</v>
      </c>
      <c r="HK844">
        <v>0</v>
      </c>
      <c r="HL844">
        <v>0</v>
      </c>
      <c r="HM844">
        <v>0</v>
      </c>
      <c r="HN844">
        <v>0</v>
      </c>
      <c r="HO844">
        <v>0</v>
      </c>
      <c r="HP844">
        <v>0</v>
      </c>
      <c r="HQ844">
        <v>0</v>
      </c>
      <c r="HR844">
        <v>0</v>
      </c>
      <c r="HS844">
        <v>0</v>
      </c>
      <c r="HT844">
        <v>0</v>
      </c>
      <c r="HU844">
        <v>0</v>
      </c>
      <c r="HV844">
        <v>0</v>
      </c>
      <c r="HW844">
        <v>0</v>
      </c>
      <c r="HX844">
        <v>0</v>
      </c>
      <c r="HY844">
        <v>0</v>
      </c>
      <c r="HZ844">
        <v>0</v>
      </c>
      <c r="IA844">
        <v>0</v>
      </c>
      <c r="IB844">
        <v>0</v>
      </c>
      <c r="IC844">
        <v>0</v>
      </c>
      <c r="ID844">
        <v>0</v>
      </c>
      <c r="IE844">
        <v>0</v>
      </c>
      <c r="IF844">
        <v>0</v>
      </c>
      <c r="IG844">
        <v>0</v>
      </c>
      <c r="IH844">
        <v>0</v>
      </c>
      <c r="II844">
        <v>0</v>
      </c>
      <c r="IJ844">
        <v>0</v>
      </c>
      <c r="IK844">
        <v>0</v>
      </c>
      <c r="IL844">
        <v>0</v>
      </c>
      <c r="IM844">
        <v>0</v>
      </c>
      <c r="IN844">
        <v>0</v>
      </c>
      <c r="IO844">
        <v>0</v>
      </c>
      <c r="IP844">
        <v>0</v>
      </c>
      <c r="IQ844">
        <v>0</v>
      </c>
      <c r="IR844">
        <v>0</v>
      </c>
      <c r="IS844">
        <v>0</v>
      </c>
      <c r="IT844">
        <v>0</v>
      </c>
      <c r="IU844">
        <v>0</v>
      </c>
      <c r="IV844">
        <v>0</v>
      </c>
      <c r="IW844">
        <v>0</v>
      </c>
      <c r="IX844">
        <v>0</v>
      </c>
      <c r="IY844">
        <v>0</v>
      </c>
      <c r="IZ844">
        <v>0</v>
      </c>
      <c r="JA844">
        <v>0</v>
      </c>
      <c r="JB844">
        <v>0</v>
      </c>
      <c r="JC844">
        <v>0</v>
      </c>
      <c r="JD844">
        <v>0</v>
      </c>
      <c r="JE844">
        <v>0</v>
      </c>
      <c r="JF844">
        <v>0</v>
      </c>
      <c r="JG844">
        <v>0</v>
      </c>
      <c r="JH844">
        <v>0</v>
      </c>
      <c r="JI844">
        <v>0</v>
      </c>
      <c r="JJ844">
        <v>0</v>
      </c>
      <c r="JK844">
        <v>0</v>
      </c>
      <c r="JL844">
        <v>0</v>
      </c>
      <c r="JM844">
        <v>0</v>
      </c>
      <c r="JN844">
        <v>0</v>
      </c>
      <c r="JO844">
        <v>0</v>
      </c>
      <c r="JP844">
        <v>0</v>
      </c>
      <c r="JQ844">
        <v>0</v>
      </c>
      <c r="JR844">
        <v>0</v>
      </c>
      <c r="JS844">
        <v>0</v>
      </c>
      <c r="JT844">
        <v>0</v>
      </c>
      <c r="JU844">
        <v>0</v>
      </c>
      <c r="JV844">
        <v>0</v>
      </c>
      <c r="JW844">
        <v>0</v>
      </c>
      <c r="JX844">
        <v>0</v>
      </c>
      <c r="JY844">
        <v>0</v>
      </c>
      <c r="JZ844">
        <v>0</v>
      </c>
      <c r="KA844">
        <v>0</v>
      </c>
      <c r="KB844">
        <v>0</v>
      </c>
      <c r="KC844">
        <v>0</v>
      </c>
      <c r="KD844">
        <v>0</v>
      </c>
      <c r="KE844">
        <v>0</v>
      </c>
      <c r="KF844">
        <v>0</v>
      </c>
      <c r="KG844">
        <v>0</v>
      </c>
      <c r="KH844">
        <v>0</v>
      </c>
      <c r="KI844">
        <v>0</v>
      </c>
      <c r="KJ844">
        <v>0</v>
      </c>
      <c r="KK844">
        <v>0</v>
      </c>
      <c r="KL844">
        <v>0</v>
      </c>
      <c r="KM844">
        <v>0</v>
      </c>
      <c r="KN844">
        <v>0</v>
      </c>
      <c r="KO844">
        <v>0</v>
      </c>
      <c r="KP844">
        <v>0</v>
      </c>
      <c r="KQ844">
        <v>0</v>
      </c>
      <c r="KR844">
        <v>0</v>
      </c>
      <c r="KS844">
        <v>0</v>
      </c>
      <c r="KT844">
        <v>0</v>
      </c>
      <c r="KU844">
        <v>0</v>
      </c>
      <c r="KV844">
        <v>0</v>
      </c>
      <c r="KW844">
        <v>0</v>
      </c>
      <c r="KX844">
        <v>0</v>
      </c>
      <c r="KY844">
        <v>0</v>
      </c>
      <c r="KZ844">
        <v>0</v>
      </c>
      <c r="LA844">
        <v>0</v>
      </c>
      <c r="LB844">
        <v>0</v>
      </c>
      <c r="LC844">
        <v>0</v>
      </c>
      <c r="LD844">
        <v>0</v>
      </c>
      <c r="LE844">
        <v>0</v>
      </c>
      <c r="LF844">
        <v>0</v>
      </c>
      <c r="LG844">
        <v>0</v>
      </c>
      <c r="LH844">
        <v>0</v>
      </c>
      <c r="LI844">
        <v>0</v>
      </c>
      <c r="LJ844">
        <v>0</v>
      </c>
      <c r="LK844">
        <v>0</v>
      </c>
      <c r="LL844">
        <v>0</v>
      </c>
      <c r="LM844">
        <v>0</v>
      </c>
      <c r="LN844">
        <v>0</v>
      </c>
      <c r="LO844">
        <v>0</v>
      </c>
      <c r="LP844">
        <v>0</v>
      </c>
      <c r="LQ844">
        <v>0</v>
      </c>
      <c r="LR844">
        <v>0</v>
      </c>
      <c r="LS844">
        <v>0</v>
      </c>
      <c r="LT844">
        <v>0</v>
      </c>
      <c r="LU844">
        <v>0</v>
      </c>
      <c r="LV844">
        <v>0</v>
      </c>
      <c r="LW844">
        <v>0</v>
      </c>
      <c r="LX844">
        <v>0</v>
      </c>
      <c r="LY844">
        <v>0</v>
      </c>
      <c r="LZ844">
        <v>0</v>
      </c>
      <c r="MA844">
        <v>0</v>
      </c>
      <c r="MB844">
        <v>0</v>
      </c>
      <c r="MC844">
        <v>0</v>
      </c>
      <c r="MD844">
        <v>0</v>
      </c>
      <c r="ME844">
        <v>0</v>
      </c>
      <c r="MF844">
        <v>0</v>
      </c>
      <c r="MG844">
        <v>0</v>
      </c>
      <c r="MH844">
        <v>0</v>
      </c>
      <c r="MI844">
        <v>0</v>
      </c>
      <c r="MJ844">
        <v>0</v>
      </c>
      <c r="MK844">
        <v>0</v>
      </c>
      <c r="ML844">
        <v>0</v>
      </c>
      <c r="MM844">
        <v>0</v>
      </c>
      <c r="MN844">
        <v>0</v>
      </c>
      <c r="MO844">
        <v>0</v>
      </c>
      <c r="MP844">
        <v>0</v>
      </c>
      <c r="MQ844">
        <v>0</v>
      </c>
      <c r="MR844">
        <v>0</v>
      </c>
      <c r="MS844">
        <v>0</v>
      </c>
      <c r="MT844">
        <v>0</v>
      </c>
      <c r="MU844">
        <v>0</v>
      </c>
      <c r="MV844">
        <v>0</v>
      </c>
      <c r="MW844">
        <v>0</v>
      </c>
      <c r="MX844">
        <v>0</v>
      </c>
      <c r="MY844">
        <v>0</v>
      </c>
      <c r="MZ844">
        <v>0</v>
      </c>
      <c r="NA844">
        <v>0</v>
      </c>
      <c r="NB844">
        <v>0</v>
      </c>
      <c r="NC844">
        <v>0</v>
      </c>
      <c r="ND844">
        <v>0</v>
      </c>
      <c r="NE844">
        <v>0</v>
      </c>
      <c r="NF844">
        <v>0</v>
      </c>
      <c r="NG844">
        <v>0</v>
      </c>
      <c r="NH844">
        <v>0</v>
      </c>
      <c r="NI844">
        <v>0</v>
      </c>
      <c r="NJ844">
        <v>0</v>
      </c>
      <c r="NK844">
        <v>0</v>
      </c>
      <c r="NL844">
        <v>0</v>
      </c>
      <c r="NM844">
        <v>0</v>
      </c>
      <c r="NN844">
        <v>0</v>
      </c>
      <c r="NO844">
        <v>0</v>
      </c>
      <c r="NP844">
        <v>0</v>
      </c>
      <c r="NQ844">
        <v>0</v>
      </c>
      <c r="NR844">
        <v>0</v>
      </c>
      <c r="NS844">
        <v>0</v>
      </c>
      <c r="NT844">
        <v>0</v>
      </c>
      <c r="NU844">
        <v>0</v>
      </c>
      <c r="NV844">
        <v>0</v>
      </c>
      <c r="NW844">
        <v>0</v>
      </c>
      <c r="NX844">
        <v>0</v>
      </c>
      <c r="NY844">
        <v>0</v>
      </c>
      <c r="NZ844">
        <v>0</v>
      </c>
      <c r="OA844">
        <v>0</v>
      </c>
      <c r="OB844">
        <v>0</v>
      </c>
      <c r="OC844">
        <v>0</v>
      </c>
      <c r="OD844">
        <v>0</v>
      </c>
      <c r="OE844">
        <v>0</v>
      </c>
      <c r="OF844">
        <v>0</v>
      </c>
      <c r="OG844">
        <v>0</v>
      </c>
      <c r="OH844">
        <v>0</v>
      </c>
      <c r="OI844">
        <v>0</v>
      </c>
      <c r="OJ844">
        <v>0</v>
      </c>
      <c r="OK844">
        <v>0</v>
      </c>
      <c r="OL844">
        <v>0</v>
      </c>
      <c r="OM844">
        <v>0</v>
      </c>
      <c r="ON844">
        <v>0</v>
      </c>
      <c r="OO844">
        <v>0</v>
      </c>
      <c r="OP844">
        <v>0</v>
      </c>
      <c r="OQ844">
        <v>0</v>
      </c>
      <c r="OR844">
        <v>0</v>
      </c>
      <c r="OS844">
        <v>0</v>
      </c>
      <c r="OT844">
        <v>0</v>
      </c>
      <c r="OU844">
        <v>0</v>
      </c>
      <c r="OV844">
        <v>0</v>
      </c>
      <c r="OW844">
        <v>0</v>
      </c>
      <c r="OX844">
        <v>0</v>
      </c>
      <c r="OY844">
        <v>0</v>
      </c>
      <c r="OZ844">
        <v>0</v>
      </c>
      <c r="PA844">
        <v>0</v>
      </c>
      <c r="PB844">
        <v>0</v>
      </c>
      <c r="PC844">
        <v>0</v>
      </c>
      <c r="PD844">
        <v>0</v>
      </c>
      <c r="PE844">
        <v>0</v>
      </c>
      <c r="PF844">
        <v>0</v>
      </c>
      <c r="PG844">
        <v>0</v>
      </c>
      <c r="PH844">
        <v>0</v>
      </c>
      <c r="PI844">
        <v>0</v>
      </c>
      <c r="PJ844">
        <v>0</v>
      </c>
      <c r="PK844">
        <v>0</v>
      </c>
      <c r="PL844">
        <v>0</v>
      </c>
      <c r="PM844">
        <v>0</v>
      </c>
      <c r="PN844">
        <v>0</v>
      </c>
      <c r="PO844">
        <v>0</v>
      </c>
      <c r="PP844">
        <v>0</v>
      </c>
      <c r="PQ844">
        <v>0</v>
      </c>
      <c r="PR844">
        <v>0</v>
      </c>
      <c r="PS844">
        <v>0</v>
      </c>
      <c r="PT844">
        <v>0</v>
      </c>
      <c r="PU844">
        <v>0</v>
      </c>
      <c r="PV844">
        <v>0</v>
      </c>
      <c r="PW844">
        <v>0</v>
      </c>
      <c r="PX844">
        <v>0</v>
      </c>
      <c r="PY844">
        <v>0</v>
      </c>
      <c r="PZ844">
        <v>0</v>
      </c>
      <c r="QA844">
        <v>0</v>
      </c>
      <c r="QB844">
        <v>0</v>
      </c>
      <c r="QC844">
        <v>0</v>
      </c>
      <c r="QD844">
        <v>0</v>
      </c>
      <c r="QE844">
        <v>0</v>
      </c>
      <c r="QF844">
        <v>0</v>
      </c>
      <c r="QG844">
        <v>0</v>
      </c>
      <c r="QH844">
        <v>0</v>
      </c>
      <c r="QI844">
        <v>0</v>
      </c>
      <c r="QJ844">
        <v>0</v>
      </c>
      <c r="QK844">
        <v>0</v>
      </c>
      <c r="QL844">
        <v>0</v>
      </c>
      <c r="QM844">
        <v>0</v>
      </c>
      <c r="QN844">
        <v>0</v>
      </c>
      <c r="QO844">
        <v>0</v>
      </c>
      <c r="QP844">
        <v>0</v>
      </c>
      <c r="QQ844">
        <v>0</v>
      </c>
      <c r="QR844">
        <v>0</v>
      </c>
      <c r="QS844">
        <v>0</v>
      </c>
      <c r="QT844">
        <v>0</v>
      </c>
      <c r="QU844">
        <v>0</v>
      </c>
      <c r="QV844">
        <v>0</v>
      </c>
      <c r="QW844">
        <v>0</v>
      </c>
      <c r="QX844">
        <v>0</v>
      </c>
      <c r="QY844">
        <v>0</v>
      </c>
      <c r="QZ844">
        <v>0</v>
      </c>
      <c r="RA844">
        <v>0</v>
      </c>
      <c r="RB844">
        <v>0</v>
      </c>
      <c r="RC844">
        <v>0</v>
      </c>
      <c r="RD844">
        <v>0</v>
      </c>
      <c r="RE844">
        <v>0</v>
      </c>
      <c r="RF844">
        <v>0</v>
      </c>
      <c r="RG844">
        <v>0</v>
      </c>
      <c r="RH844">
        <v>0</v>
      </c>
      <c r="RI844">
        <v>0</v>
      </c>
      <c r="RJ844">
        <v>0</v>
      </c>
      <c r="RK844">
        <v>0</v>
      </c>
      <c r="RL844">
        <v>0</v>
      </c>
      <c r="RM844">
        <v>0</v>
      </c>
      <c r="RN844">
        <v>0</v>
      </c>
      <c r="RO844">
        <v>0</v>
      </c>
      <c r="RP844">
        <v>0</v>
      </c>
      <c r="RQ844">
        <v>0</v>
      </c>
      <c r="RR844">
        <v>0</v>
      </c>
      <c r="RS844">
        <v>0</v>
      </c>
      <c r="RT844">
        <v>0</v>
      </c>
      <c r="RU844">
        <v>0</v>
      </c>
      <c r="RV844">
        <v>0</v>
      </c>
      <c r="RW844">
        <v>0</v>
      </c>
      <c r="RX844">
        <v>0</v>
      </c>
      <c r="RY844">
        <v>0</v>
      </c>
      <c r="RZ844">
        <v>0</v>
      </c>
      <c r="SA844">
        <v>0</v>
      </c>
      <c r="SB844">
        <v>0</v>
      </c>
      <c r="SC844">
        <v>0</v>
      </c>
      <c r="SD844">
        <v>0</v>
      </c>
      <c r="SE844">
        <v>0</v>
      </c>
      <c r="SF844">
        <v>0</v>
      </c>
      <c r="SG844">
        <v>0</v>
      </c>
    </row>
    <row r="845" spans="2:501" x14ac:dyDescent="0.25">
      <c r="B845">
        <v>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  <c r="FG845">
        <v>0</v>
      </c>
      <c r="FH845">
        <v>0</v>
      </c>
      <c r="FI845">
        <v>0</v>
      </c>
      <c r="FJ845">
        <v>0</v>
      </c>
      <c r="FK845">
        <v>0</v>
      </c>
      <c r="FL845">
        <v>0</v>
      </c>
      <c r="FM845">
        <v>0</v>
      </c>
      <c r="FN845">
        <v>0</v>
      </c>
      <c r="FO845">
        <v>0</v>
      </c>
      <c r="FP845">
        <v>0</v>
      </c>
      <c r="FQ845">
        <v>0</v>
      </c>
      <c r="FR845">
        <v>0</v>
      </c>
      <c r="FS845">
        <v>0</v>
      </c>
      <c r="FT845">
        <v>0</v>
      </c>
      <c r="FU845">
        <v>0</v>
      </c>
      <c r="FV845">
        <v>0</v>
      </c>
      <c r="FW845">
        <v>0</v>
      </c>
      <c r="FX845">
        <v>0</v>
      </c>
      <c r="FY845">
        <v>0</v>
      </c>
      <c r="FZ845">
        <v>0</v>
      </c>
      <c r="GA845">
        <v>0</v>
      </c>
      <c r="GB845">
        <v>0</v>
      </c>
      <c r="GC845">
        <v>0</v>
      </c>
      <c r="GD845">
        <v>0</v>
      </c>
      <c r="GE845">
        <v>0</v>
      </c>
      <c r="GF845">
        <v>0</v>
      </c>
      <c r="GG845">
        <v>0</v>
      </c>
      <c r="GH845">
        <v>0</v>
      </c>
      <c r="GI845">
        <v>0</v>
      </c>
      <c r="GJ845">
        <v>0</v>
      </c>
      <c r="GK845">
        <v>0</v>
      </c>
      <c r="GL845">
        <v>0</v>
      </c>
      <c r="GM845">
        <v>0</v>
      </c>
      <c r="GN845">
        <v>0</v>
      </c>
      <c r="GO845">
        <v>0</v>
      </c>
      <c r="GP845">
        <v>0</v>
      </c>
      <c r="GQ845">
        <v>0</v>
      </c>
      <c r="GR845">
        <v>0</v>
      </c>
      <c r="GS845">
        <v>0</v>
      </c>
      <c r="GT845">
        <v>0</v>
      </c>
      <c r="GU845">
        <v>0</v>
      </c>
      <c r="GV845">
        <v>0</v>
      </c>
      <c r="GW845">
        <v>0</v>
      </c>
      <c r="GX845">
        <v>0</v>
      </c>
      <c r="GY845">
        <v>0</v>
      </c>
      <c r="GZ845">
        <v>0</v>
      </c>
      <c r="HA845">
        <v>0</v>
      </c>
      <c r="HB845">
        <v>0</v>
      </c>
      <c r="HC845">
        <v>0</v>
      </c>
      <c r="HD845">
        <v>0</v>
      </c>
      <c r="HE845">
        <v>0</v>
      </c>
      <c r="HF845">
        <v>0</v>
      </c>
      <c r="HG845">
        <v>0</v>
      </c>
      <c r="HH845">
        <v>0</v>
      </c>
      <c r="HI845">
        <v>0</v>
      </c>
      <c r="HJ845">
        <v>0</v>
      </c>
      <c r="HK845">
        <v>0</v>
      </c>
      <c r="HL845">
        <v>0</v>
      </c>
      <c r="HM845">
        <v>0</v>
      </c>
      <c r="HN845">
        <v>0</v>
      </c>
      <c r="HO845">
        <v>0</v>
      </c>
      <c r="HP845">
        <v>0</v>
      </c>
      <c r="HQ845">
        <v>0</v>
      </c>
      <c r="HR845">
        <v>0</v>
      </c>
      <c r="HS845">
        <v>0</v>
      </c>
      <c r="HT845">
        <v>0</v>
      </c>
      <c r="HU845">
        <v>0</v>
      </c>
      <c r="HV845">
        <v>0</v>
      </c>
      <c r="HW845">
        <v>0</v>
      </c>
      <c r="HX845">
        <v>0</v>
      </c>
      <c r="HY845">
        <v>0</v>
      </c>
      <c r="HZ845">
        <v>0</v>
      </c>
      <c r="IA845">
        <v>0</v>
      </c>
      <c r="IB845">
        <v>0</v>
      </c>
      <c r="IC845">
        <v>0</v>
      </c>
      <c r="ID845">
        <v>0</v>
      </c>
      <c r="IE845">
        <v>0</v>
      </c>
      <c r="IF845">
        <v>0</v>
      </c>
      <c r="IG845">
        <v>0</v>
      </c>
      <c r="IH845">
        <v>0</v>
      </c>
      <c r="II845">
        <v>0</v>
      </c>
      <c r="IJ845">
        <v>0</v>
      </c>
      <c r="IK845">
        <v>0</v>
      </c>
      <c r="IL845">
        <v>0</v>
      </c>
      <c r="IM845">
        <v>0</v>
      </c>
      <c r="IN845">
        <v>0</v>
      </c>
      <c r="IO845">
        <v>0</v>
      </c>
      <c r="IP845">
        <v>0</v>
      </c>
      <c r="IQ845">
        <v>0</v>
      </c>
      <c r="IR845">
        <v>0</v>
      </c>
      <c r="IS845">
        <v>0</v>
      </c>
      <c r="IT845">
        <v>0</v>
      </c>
      <c r="IU845">
        <v>0</v>
      </c>
      <c r="IV845">
        <v>0</v>
      </c>
      <c r="IW845">
        <v>0</v>
      </c>
      <c r="IX845">
        <v>0</v>
      </c>
      <c r="IY845">
        <v>0</v>
      </c>
      <c r="IZ845">
        <v>0</v>
      </c>
      <c r="JA845">
        <v>0</v>
      </c>
      <c r="JB845">
        <v>0</v>
      </c>
      <c r="JC845">
        <v>0</v>
      </c>
      <c r="JD845">
        <v>0</v>
      </c>
      <c r="JE845">
        <v>0</v>
      </c>
      <c r="JF845">
        <v>0</v>
      </c>
      <c r="JG845">
        <v>0</v>
      </c>
      <c r="JH845">
        <v>0</v>
      </c>
      <c r="JI845">
        <v>0</v>
      </c>
      <c r="JJ845">
        <v>0</v>
      </c>
      <c r="JK845">
        <v>0</v>
      </c>
      <c r="JL845">
        <v>0</v>
      </c>
      <c r="JM845">
        <v>0</v>
      </c>
      <c r="JN845">
        <v>0</v>
      </c>
      <c r="JO845">
        <v>0</v>
      </c>
      <c r="JP845">
        <v>0</v>
      </c>
      <c r="JQ845">
        <v>0</v>
      </c>
      <c r="JR845">
        <v>0</v>
      </c>
      <c r="JS845">
        <v>0</v>
      </c>
      <c r="JT845">
        <v>0</v>
      </c>
      <c r="JU845">
        <v>0</v>
      </c>
      <c r="JV845">
        <v>0</v>
      </c>
      <c r="JW845">
        <v>0</v>
      </c>
      <c r="JX845">
        <v>0</v>
      </c>
      <c r="JY845">
        <v>0</v>
      </c>
      <c r="JZ845">
        <v>0</v>
      </c>
      <c r="KA845">
        <v>0</v>
      </c>
      <c r="KB845">
        <v>0</v>
      </c>
      <c r="KC845">
        <v>0</v>
      </c>
      <c r="KD845">
        <v>0</v>
      </c>
      <c r="KE845">
        <v>0</v>
      </c>
      <c r="KF845">
        <v>0</v>
      </c>
      <c r="KG845">
        <v>0</v>
      </c>
      <c r="KH845">
        <v>0</v>
      </c>
      <c r="KI845">
        <v>0</v>
      </c>
      <c r="KJ845">
        <v>0</v>
      </c>
      <c r="KK845">
        <v>0</v>
      </c>
      <c r="KL845">
        <v>0</v>
      </c>
      <c r="KM845">
        <v>0</v>
      </c>
      <c r="KN845">
        <v>0</v>
      </c>
      <c r="KO845">
        <v>0</v>
      </c>
      <c r="KP845">
        <v>0</v>
      </c>
      <c r="KQ845">
        <v>0</v>
      </c>
      <c r="KR845">
        <v>0</v>
      </c>
      <c r="KS845">
        <v>0</v>
      </c>
      <c r="KT845">
        <v>0</v>
      </c>
      <c r="KU845">
        <v>0</v>
      </c>
      <c r="KV845">
        <v>0</v>
      </c>
      <c r="KW845">
        <v>0</v>
      </c>
      <c r="KX845">
        <v>0</v>
      </c>
      <c r="KY845">
        <v>0</v>
      </c>
      <c r="KZ845">
        <v>0</v>
      </c>
      <c r="LA845">
        <v>0</v>
      </c>
      <c r="LB845">
        <v>0</v>
      </c>
      <c r="LC845">
        <v>0</v>
      </c>
      <c r="LD845">
        <v>0</v>
      </c>
      <c r="LE845">
        <v>0</v>
      </c>
      <c r="LF845">
        <v>0</v>
      </c>
      <c r="LG845">
        <v>0</v>
      </c>
      <c r="LH845">
        <v>0</v>
      </c>
      <c r="LI845">
        <v>0</v>
      </c>
      <c r="LJ845">
        <v>0</v>
      </c>
      <c r="LK845">
        <v>0</v>
      </c>
      <c r="LL845">
        <v>0</v>
      </c>
      <c r="LM845">
        <v>0</v>
      </c>
      <c r="LN845">
        <v>0</v>
      </c>
      <c r="LO845">
        <v>0</v>
      </c>
      <c r="LP845">
        <v>0</v>
      </c>
      <c r="LQ845">
        <v>0</v>
      </c>
      <c r="LR845">
        <v>0</v>
      </c>
      <c r="LS845">
        <v>0</v>
      </c>
      <c r="LT845">
        <v>0</v>
      </c>
      <c r="LU845">
        <v>0</v>
      </c>
      <c r="LV845">
        <v>0</v>
      </c>
      <c r="LW845">
        <v>0</v>
      </c>
      <c r="LX845">
        <v>0</v>
      </c>
      <c r="LY845">
        <v>0</v>
      </c>
      <c r="LZ845">
        <v>0</v>
      </c>
      <c r="MA845">
        <v>0</v>
      </c>
      <c r="MB845">
        <v>0</v>
      </c>
      <c r="MC845">
        <v>0</v>
      </c>
      <c r="MD845">
        <v>0</v>
      </c>
      <c r="ME845">
        <v>0</v>
      </c>
      <c r="MF845">
        <v>0</v>
      </c>
      <c r="MG845">
        <v>0</v>
      </c>
      <c r="MH845">
        <v>0</v>
      </c>
      <c r="MI845">
        <v>0</v>
      </c>
      <c r="MJ845">
        <v>0</v>
      </c>
      <c r="MK845">
        <v>0</v>
      </c>
      <c r="ML845">
        <v>0</v>
      </c>
      <c r="MM845">
        <v>0</v>
      </c>
      <c r="MN845">
        <v>0</v>
      </c>
      <c r="MO845">
        <v>0</v>
      </c>
      <c r="MP845">
        <v>0</v>
      </c>
      <c r="MQ845">
        <v>0</v>
      </c>
      <c r="MR845">
        <v>0</v>
      </c>
      <c r="MS845">
        <v>0</v>
      </c>
      <c r="MT845">
        <v>0</v>
      </c>
      <c r="MU845">
        <v>0</v>
      </c>
      <c r="MV845">
        <v>0</v>
      </c>
      <c r="MW845">
        <v>0</v>
      </c>
      <c r="MX845">
        <v>0</v>
      </c>
      <c r="MY845">
        <v>0</v>
      </c>
      <c r="MZ845">
        <v>0</v>
      </c>
      <c r="NA845">
        <v>0</v>
      </c>
      <c r="NB845">
        <v>0</v>
      </c>
      <c r="NC845">
        <v>0</v>
      </c>
      <c r="ND845">
        <v>0</v>
      </c>
      <c r="NE845">
        <v>0</v>
      </c>
      <c r="NF845">
        <v>0</v>
      </c>
      <c r="NG845">
        <v>0</v>
      </c>
      <c r="NH845">
        <v>0</v>
      </c>
      <c r="NI845">
        <v>0</v>
      </c>
      <c r="NJ845">
        <v>0</v>
      </c>
      <c r="NK845">
        <v>0</v>
      </c>
      <c r="NL845">
        <v>0</v>
      </c>
      <c r="NM845">
        <v>0</v>
      </c>
      <c r="NN845">
        <v>0</v>
      </c>
      <c r="NO845">
        <v>0</v>
      </c>
      <c r="NP845">
        <v>0</v>
      </c>
      <c r="NQ845">
        <v>0</v>
      </c>
      <c r="NR845">
        <v>0</v>
      </c>
      <c r="NS845">
        <v>0</v>
      </c>
      <c r="NT845">
        <v>0</v>
      </c>
      <c r="NU845">
        <v>0</v>
      </c>
      <c r="NV845">
        <v>0</v>
      </c>
      <c r="NW845">
        <v>0</v>
      </c>
      <c r="NX845">
        <v>0</v>
      </c>
      <c r="NY845">
        <v>0</v>
      </c>
      <c r="NZ845">
        <v>0</v>
      </c>
      <c r="OA845">
        <v>0</v>
      </c>
      <c r="OB845">
        <v>0</v>
      </c>
      <c r="OC845">
        <v>0</v>
      </c>
      <c r="OD845">
        <v>0</v>
      </c>
      <c r="OE845">
        <v>0</v>
      </c>
      <c r="OF845">
        <v>0</v>
      </c>
      <c r="OG845">
        <v>0</v>
      </c>
      <c r="OH845">
        <v>0</v>
      </c>
      <c r="OI845">
        <v>0</v>
      </c>
      <c r="OJ845">
        <v>0</v>
      </c>
      <c r="OK845">
        <v>0</v>
      </c>
      <c r="OL845">
        <v>0</v>
      </c>
      <c r="OM845">
        <v>0</v>
      </c>
      <c r="ON845">
        <v>0</v>
      </c>
      <c r="OO845">
        <v>0</v>
      </c>
      <c r="OP845">
        <v>0</v>
      </c>
      <c r="OQ845">
        <v>0</v>
      </c>
      <c r="OR845">
        <v>0</v>
      </c>
      <c r="OS845">
        <v>0</v>
      </c>
      <c r="OT845">
        <v>0</v>
      </c>
      <c r="OU845">
        <v>0</v>
      </c>
      <c r="OV845">
        <v>0</v>
      </c>
      <c r="OW845">
        <v>0</v>
      </c>
      <c r="OX845">
        <v>0</v>
      </c>
      <c r="OY845">
        <v>0</v>
      </c>
      <c r="OZ845">
        <v>0</v>
      </c>
      <c r="PA845">
        <v>0</v>
      </c>
      <c r="PB845">
        <v>0</v>
      </c>
      <c r="PC845">
        <v>0</v>
      </c>
      <c r="PD845">
        <v>0</v>
      </c>
      <c r="PE845">
        <v>0</v>
      </c>
      <c r="PF845">
        <v>0</v>
      </c>
      <c r="PG845">
        <v>0</v>
      </c>
      <c r="PH845">
        <v>0</v>
      </c>
      <c r="PI845">
        <v>0</v>
      </c>
      <c r="PJ845">
        <v>0</v>
      </c>
      <c r="PK845">
        <v>0</v>
      </c>
      <c r="PL845">
        <v>0</v>
      </c>
      <c r="PM845">
        <v>0</v>
      </c>
      <c r="PN845">
        <v>0</v>
      </c>
      <c r="PO845">
        <v>0</v>
      </c>
      <c r="PP845">
        <v>0</v>
      </c>
      <c r="PQ845">
        <v>0</v>
      </c>
      <c r="PR845">
        <v>0</v>
      </c>
      <c r="PS845">
        <v>0</v>
      </c>
      <c r="PT845">
        <v>0</v>
      </c>
      <c r="PU845">
        <v>0</v>
      </c>
      <c r="PV845">
        <v>0</v>
      </c>
      <c r="PW845">
        <v>0</v>
      </c>
      <c r="PX845">
        <v>0</v>
      </c>
      <c r="PY845">
        <v>0</v>
      </c>
      <c r="PZ845">
        <v>0</v>
      </c>
      <c r="QA845">
        <v>0</v>
      </c>
      <c r="QB845">
        <v>0</v>
      </c>
      <c r="QC845">
        <v>0</v>
      </c>
      <c r="QD845">
        <v>0</v>
      </c>
      <c r="QE845">
        <v>0</v>
      </c>
      <c r="QF845">
        <v>0</v>
      </c>
      <c r="QG845">
        <v>0</v>
      </c>
      <c r="QH845">
        <v>0</v>
      </c>
      <c r="QI845">
        <v>0</v>
      </c>
      <c r="QJ845">
        <v>0</v>
      </c>
      <c r="QK845">
        <v>0</v>
      </c>
      <c r="QL845">
        <v>0</v>
      </c>
      <c r="QM845">
        <v>0</v>
      </c>
      <c r="QN845">
        <v>0</v>
      </c>
      <c r="QO845">
        <v>0</v>
      </c>
      <c r="QP845">
        <v>0</v>
      </c>
      <c r="QQ845">
        <v>0</v>
      </c>
      <c r="QR845">
        <v>0</v>
      </c>
      <c r="QS845">
        <v>0</v>
      </c>
      <c r="QT845">
        <v>0</v>
      </c>
      <c r="QU845">
        <v>0</v>
      </c>
      <c r="QV845">
        <v>0</v>
      </c>
      <c r="QW845">
        <v>0</v>
      </c>
      <c r="QX845">
        <v>0</v>
      </c>
      <c r="QY845">
        <v>0</v>
      </c>
      <c r="QZ845">
        <v>0</v>
      </c>
      <c r="RA845">
        <v>0</v>
      </c>
      <c r="RB845">
        <v>0</v>
      </c>
      <c r="RC845">
        <v>0</v>
      </c>
      <c r="RD845">
        <v>0</v>
      </c>
      <c r="RE845">
        <v>0</v>
      </c>
      <c r="RF845">
        <v>0</v>
      </c>
      <c r="RG845">
        <v>0</v>
      </c>
      <c r="RH845">
        <v>0</v>
      </c>
      <c r="RI845">
        <v>0</v>
      </c>
      <c r="RJ845">
        <v>0</v>
      </c>
      <c r="RK845">
        <v>0</v>
      </c>
      <c r="RL845">
        <v>0</v>
      </c>
      <c r="RM845">
        <v>0</v>
      </c>
      <c r="RN845">
        <v>0</v>
      </c>
      <c r="RO845">
        <v>0</v>
      </c>
      <c r="RP845">
        <v>0</v>
      </c>
      <c r="RQ845">
        <v>0</v>
      </c>
      <c r="RR845">
        <v>0</v>
      </c>
      <c r="RS845">
        <v>0</v>
      </c>
      <c r="RT845">
        <v>0</v>
      </c>
      <c r="RU845">
        <v>0</v>
      </c>
      <c r="RV845">
        <v>0</v>
      </c>
      <c r="RW845">
        <v>0</v>
      </c>
      <c r="RX845">
        <v>0</v>
      </c>
      <c r="RY845">
        <v>0</v>
      </c>
      <c r="RZ845">
        <v>0</v>
      </c>
      <c r="SA845">
        <v>0</v>
      </c>
      <c r="SB845">
        <v>0</v>
      </c>
      <c r="SC845">
        <v>0</v>
      </c>
      <c r="SD845">
        <v>0</v>
      </c>
      <c r="SE845">
        <v>0</v>
      </c>
      <c r="SF845">
        <v>0</v>
      </c>
      <c r="SG845">
        <v>0</v>
      </c>
    </row>
    <row r="846" spans="2:501" x14ac:dyDescent="0.25">
      <c r="B846">
        <v>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  <c r="FG846">
        <v>0</v>
      </c>
      <c r="FH846">
        <v>0</v>
      </c>
      <c r="FI846">
        <v>0</v>
      </c>
      <c r="FJ846">
        <v>0</v>
      </c>
      <c r="FK846">
        <v>0</v>
      </c>
      <c r="FL846">
        <v>0</v>
      </c>
      <c r="FM846">
        <v>0</v>
      </c>
      <c r="FN846">
        <v>0</v>
      </c>
      <c r="FO846">
        <v>0</v>
      </c>
      <c r="FP846">
        <v>0</v>
      </c>
      <c r="FQ846">
        <v>0</v>
      </c>
      <c r="FR846">
        <v>0</v>
      </c>
      <c r="FS846">
        <v>0</v>
      </c>
      <c r="FT846">
        <v>0</v>
      </c>
      <c r="FU846">
        <v>0</v>
      </c>
      <c r="FV846">
        <v>0</v>
      </c>
      <c r="FW846">
        <v>0</v>
      </c>
      <c r="FX846">
        <v>0</v>
      </c>
      <c r="FY846">
        <v>0</v>
      </c>
      <c r="FZ846">
        <v>0</v>
      </c>
      <c r="GA846">
        <v>0</v>
      </c>
      <c r="GB846">
        <v>0</v>
      </c>
      <c r="GC846">
        <v>0</v>
      </c>
      <c r="GD846">
        <v>0</v>
      </c>
      <c r="GE846">
        <v>0</v>
      </c>
      <c r="GF846">
        <v>0</v>
      </c>
      <c r="GG846">
        <v>0</v>
      </c>
      <c r="GH846">
        <v>0</v>
      </c>
      <c r="GI846">
        <v>0</v>
      </c>
      <c r="GJ846">
        <v>0</v>
      </c>
      <c r="GK846">
        <v>0</v>
      </c>
      <c r="GL846">
        <v>0</v>
      </c>
      <c r="GM846">
        <v>0</v>
      </c>
      <c r="GN846">
        <v>0</v>
      </c>
      <c r="GO846">
        <v>0</v>
      </c>
      <c r="GP846">
        <v>0</v>
      </c>
      <c r="GQ846">
        <v>0</v>
      </c>
      <c r="GR846">
        <v>0</v>
      </c>
      <c r="GS846">
        <v>0</v>
      </c>
      <c r="GT846">
        <v>0</v>
      </c>
      <c r="GU846">
        <v>0</v>
      </c>
      <c r="GV846">
        <v>0</v>
      </c>
      <c r="GW846">
        <v>0</v>
      </c>
      <c r="GX846">
        <v>0</v>
      </c>
      <c r="GY846">
        <v>0</v>
      </c>
      <c r="GZ846">
        <v>0</v>
      </c>
      <c r="HA846">
        <v>0</v>
      </c>
      <c r="HB846">
        <v>0</v>
      </c>
      <c r="HC846">
        <v>0</v>
      </c>
      <c r="HD846">
        <v>0</v>
      </c>
      <c r="HE846">
        <v>0</v>
      </c>
      <c r="HF846">
        <v>0</v>
      </c>
      <c r="HG846">
        <v>0</v>
      </c>
      <c r="HH846">
        <v>0</v>
      </c>
      <c r="HI846">
        <v>0</v>
      </c>
      <c r="HJ846">
        <v>0</v>
      </c>
      <c r="HK846">
        <v>0</v>
      </c>
      <c r="HL846">
        <v>0</v>
      </c>
      <c r="HM846">
        <v>0</v>
      </c>
      <c r="HN846">
        <v>0</v>
      </c>
      <c r="HO846">
        <v>0</v>
      </c>
      <c r="HP846">
        <v>0</v>
      </c>
      <c r="HQ846">
        <v>0</v>
      </c>
      <c r="HR846">
        <v>0</v>
      </c>
      <c r="HS846">
        <v>0</v>
      </c>
      <c r="HT846">
        <v>0</v>
      </c>
      <c r="HU846">
        <v>0</v>
      </c>
      <c r="HV846">
        <v>0</v>
      </c>
      <c r="HW846">
        <v>0</v>
      </c>
      <c r="HX846">
        <v>0</v>
      </c>
      <c r="HY846">
        <v>0</v>
      </c>
      <c r="HZ846">
        <v>0</v>
      </c>
      <c r="IA846">
        <v>0</v>
      </c>
      <c r="IB846">
        <v>0</v>
      </c>
      <c r="IC846">
        <v>0</v>
      </c>
      <c r="ID846">
        <v>0</v>
      </c>
      <c r="IE846">
        <v>0</v>
      </c>
      <c r="IF846">
        <v>0</v>
      </c>
      <c r="IG846">
        <v>0</v>
      </c>
      <c r="IH846">
        <v>0</v>
      </c>
      <c r="II846">
        <v>0</v>
      </c>
      <c r="IJ846">
        <v>0</v>
      </c>
      <c r="IK846">
        <v>0</v>
      </c>
      <c r="IL846">
        <v>0</v>
      </c>
      <c r="IM846">
        <v>0</v>
      </c>
      <c r="IN846">
        <v>0</v>
      </c>
      <c r="IO846">
        <v>0</v>
      </c>
      <c r="IP846">
        <v>0</v>
      </c>
      <c r="IQ846">
        <v>0</v>
      </c>
      <c r="IR846">
        <v>0</v>
      </c>
      <c r="IS846">
        <v>0</v>
      </c>
      <c r="IT846">
        <v>0</v>
      </c>
      <c r="IU846">
        <v>0</v>
      </c>
      <c r="IV846">
        <v>0</v>
      </c>
      <c r="IW846">
        <v>0</v>
      </c>
      <c r="IX846">
        <v>0</v>
      </c>
      <c r="IY846">
        <v>0</v>
      </c>
      <c r="IZ846">
        <v>0</v>
      </c>
      <c r="JA846">
        <v>0</v>
      </c>
      <c r="JB846">
        <v>0</v>
      </c>
      <c r="JC846">
        <v>0</v>
      </c>
      <c r="JD846">
        <v>0</v>
      </c>
      <c r="JE846">
        <v>0</v>
      </c>
      <c r="JF846">
        <v>0</v>
      </c>
      <c r="JG846">
        <v>0</v>
      </c>
      <c r="JH846">
        <v>0</v>
      </c>
      <c r="JI846">
        <v>0</v>
      </c>
      <c r="JJ846">
        <v>0</v>
      </c>
      <c r="JK846">
        <v>0</v>
      </c>
      <c r="JL846">
        <v>0</v>
      </c>
      <c r="JM846">
        <v>0</v>
      </c>
      <c r="JN846">
        <v>0</v>
      </c>
      <c r="JO846">
        <v>0</v>
      </c>
      <c r="JP846">
        <v>0</v>
      </c>
      <c r="JQ846">
        <v>0</v>
      </c>
      <c r="JR846">
        <v>0</v>
      </c>
      <c r="JS846">
        <v>0</v>
      </c>
      <c r="JT846">
        <v>0</v>
      </c>
      <c r="JU846">
        <v>0</v>
      </c>
      <c r="JV846">
        <v>0</v>
      </c>
      <c r="JW846">
        <v>0</v>
      </c>
      <c r="JX846">
        <v>0</v>
      </c>
      <c r="JY846">
        <v>0</v>
      </c>
      <c r="JZ846">
        <v>0</v>
      </c>
      <c r="KA846">
        <v>0</v>
      </c>
      <c r="KB846">
        <v>0</v>
      </c>
      <c r="KC846">
        <v>0</v>
      </c>
      <c r="KD846">
        <v>0</v>
      </c>
      <c r="KE846">
        <v>0</v>
      </c>
      <c r="KF846">
        <v>0</v>
      </c>
      <c r="KG846">
        <v>0</v>
      </c>
      <c r="KH846">
        <v>0</v>
      </c>
      <c r="KI846">
        <v>0</v>
      </c>
      <c r="KJ846">
        <v>0</v>
      </c>
      <c r="KK846">
        <v>0</v>
      </c>
      <c r="KL846">
        <v>0</v>
      </c>
      <c r="KM846">
        <v>0</v>
      </c>
      <c r="KN846">
        <v>0</v>
      </c>
      <c r="KO846">
        <v>0</v>
      </c>
      <c r="KP846">
        <v>0</v>
      </c>
      <c r="KQ846">
        <v>0</v>
      </c>
      <c r="KR846">
        <v>0</v>
      </c>
      <c r="KS846">
        <v>0</v>
      </c>
      <c r="KT846">
        <v>0</v>
      </c>
      <c r="KU846">
        <v>0</v>
      </c>
      <c r="KV846">
        <v>0</v>
      </c>
      <c r="KW846">
        <v>0</v>
      </c>
      <c r="KX846">
        <v>0</v>
      </c>
      <c r="KY846">
        <v>0</v>
      </c>
      <c r="KZ846">
        <v>0</v>
      </c>
      <c r="LA846">
        <v>0</v>
      </c>
      <c r="LB846">
        <v>0</v>
      </c>
      <c r="LC846">
        <v>0</v>
      </c>
      <c r="LD846">
        <v>0</v>
      </c>
      <c r="LE846">
        <v>0</v>
      </c>
      <c r="LF846">
        <v>0</v>
      </c>
      <c r="LG846">
        <v>0</v>
      </c>
      <c r="LH846">
        <v>0</v>
      </c>
      <c r="LI846">
        <v>0</v>
      </c>
      <c r="LJ846">
        <v>0</v>
      </c>
      <c r="LK846">
        <v>0</v>
      </c>
      <c r="LL846">
        <v>0</v>
      </c>
      <c r="LM846">
        <v>0</v>
      </c>
      <c r="LN846">
        <v>0</v>
      </c>
      <c r="LO846">
        <v>0</v>
      </c>
      <c r="LP846">
        <v>0</v>
      </c>
      <c r="LQ846">
        <v>0</v>
      </c>
      <c r="LR846">
        <v>0</v>
      </c>
      <c r="LS846">
        <v>0</v>
      </c>
      <c r="LT846">
        <v>0</v>
      </c>
      <c r="LU846">
        <v>0</v>
      </c>
      <c r="LV846">
        <v>0</v>
      </c>
      <c r="LW846">
        <v>0</v>
      </c>
      <c r="LX846">
        <v>0</v>
      </c>
      <c r="LY846">
        <v>0</v>
      </c>
      <c r="LZ846">
        <v>0</v>
      </c>
      <c r="MA846">
        <v>0</v>
      </c>
      <c r="MB846">
        <v>0</v>
      </c>
      <c r="MC846">
        <v>0</v>
      </c>
      <c r="MD846">
        <v>0</v>
      </c>
      <c r="ME846">
        <v>0</v>
      </c>
      <c r="MF846">
        <v>0</v>
      </c>
      <c r="MG846">
        <v>0</v>
      </c>
      <c r="MH846">
        <v>0</v>
      </c>
      <c r="MI846">
        <v>0</v>
      </c>
      <c r="MJ846">
        <v>0</v>
      </c>
      <c r="MK846">
        <v>0</v>
      </c>
      <c r="ML846">
        <v>0</v>
      </c>
      <c r="MM846">
        <v>0</v>
      </c>
      <c r="MN846">
        <v>0</v>
      </c>
      <c r="MO846">
        <v>0</v>
      </c>
      <c r="MP846">
        <v>0</v>
      </c>
      <c r="MQ846">
        <v>0</v>
      </c>
      <c r="MR846">
        <v>0</v>
      </c>
      <c r="MS846">
        <v>0</v>
      </c>
      <c r="MT846">
        <v>0</v>
      </c>
      <c r="MU846">
        <v>0</v>
      </c>
      <c r="MV846">
        <v>0</v>
      </c>
      <c r="MW846">
        <v>0</v>
      </c>
      <c r="MX846">
        <v>0</v>
      </c>
      <c r="MY846">
        <v>0</v>
      </c>
      <c r="MZ846">
        <v>0</v>
      </c>
      <c r="NA846">
        <v>0</v>
      </c>
      <c r="NB846">
        <v>0</v>
      </c>
      <c r="NC846">
        <v>0</v>
      </c>
      <c r="ND846">
        <v>0</v>
      </c>
      <c r="NE846">
        <v>0</v>
      </c>
      <c r="NF846">
        <v>0</v>
      </c>
      <c r="NG846">
        <v>0</v>
      </c>
      <c r="NH846">
        <v>0</v>
      </c>
      <c r="NI846">
        <v>0</v>
      </c>
      <c r="NJ846">
        <v>0</v>
      </c>
      <c r="NK846">
        <v>0</v>
      </c>
      <c r="NL846">
        <v>0</v>
      </c>
      <c r="NM846">
        <v>0</v>
      </c>
      <c r="NN846">
        <v>0</v>
      </c>
      <c r="NO846">
        <v>0</v>
      </c>
      <c r="NP846">
        <v>0</v>
      </c>
      <c r="NQ846">
        <v>0</v>
      </c>
      <c r="NR846">
        <v>0</v>
      </c>
      <c r="NS846">
        <v>0</v>
      </c>
      <c r="NT846">
        <v>0</v>
      </c>
      <c r="NU846">
        <v>0</v>
      </c>
      <c r="NV846">
        <v>0</v>
      </c>
      <c r="NW846">
        <v>0</v>
      </c>
      <c r="NX846">
        <v>0</v>
      </c>
      <c r="NY846">
        <v>0</v>
      </c>
      <c r="NZ846">
        <v>0</v>
      </c>
      <c r="OA846">
        <v>0</v>
      </c>
      <c r="OB846">
        <v>0</v>
      </c>
      <c r="OC846">
        <v>0</v>
      </c>
      <c r="OD846">
        <v>0</v>
      </c>
      <c r="OE846">
        <v>0</v>
      </c>
      <c r="OF846">
        <v>0</v>
      </c>
      <c r="OG846">
        <v>0</v>
      </c>
      <c r="OH846">
        <v>0</v>
      </c>
      <c r="OI846">
        <v>0</v>
      </c>
      <c r="OJ846">
        <v>0</v>
      </c>
      <c r="OK846">
        <v>0</v>
      </c>
      <c r="OL846">
        <v>0</v>
      </c>
      <c r="OM846">
        <v>0</v>
      </c>
      <c r="ON846">
        <v>0</v>
      </c>
      <c r="OO846">
        <v>0</v>
      </c>
      <c r="OP846">
        <v>0</v>
      </c>
      <c r="OQ846">
        <v>0</v>
      </c>
      <c r="OR846">
        <v>0</v>
      </c>
      <c r="OS846">
        <v>0</v>
      </c>
      <c r="OT846">
        <v>0</v>
      </c>
      <c r="OU846">
        <v>0</v>
      </c>
      <c r="OV846">
        <v>0</v>
      </c>
      <c r="OW846">
        <v>0</v>
      </c>
      <c r="OX846">
        <v>0</v>
      </c>
      <c r="OY846">
        <v>0</v>
      </c>
      <c r="OZ846">
        <v>0</v>
      </c>
      <c r="PA846">
        <v>0</v>
      </c>
      <c r="PB846">
        <v>0</v>
      </c>
      <c r="PC846">
        <v>0</v>
      </c>
      <c r="PD846">
        <v>0</v>
      </c>
      <c r="PE846">
        <v>0</v>
      </c>
      <c r="PF846">
        <v>0</v>
      </c>
      <c r="PG846">
        <v>0</v>
      </c>
      <c r="PH846">
        <v>0</v>
      </c>
      <c r="PI846">
        <v>0</v>
      </c>
      <c r="PJ846">
        <v>0</v>
      </c>
      <c r="PK846">
        <v>0</v>
      </c>
      <c r="PL846">
        <v>0</v>
      </c>
      <c r="PM846">
        <v>0</v>
      </c>
      <c r="PN846">
        <v>0</v>
      </c>
      <c r="PO846">
        <v>0</v>
      </c>
      <c r="PP846">
        <v>0</v>
      </c>
      <c r="PQ846">
        <v>0</v>
      </c>
      <c r="PR846">
        <v>0</v>
      </c>
      <c r="PS846">
        <v>0</v>
      </c>
      <c r="PT846">
        <v>0</v>
      </c>
      <c r="PU846">
        <v>0</v>
      </c>
      <c r="PV846">
        <v>0</v>
      </c>
      <c r="PW846">
        <v>0</v>
      </c>
      <c r="PX846">
        <v>0</v>
      </c>
      <c r="PY846">
        <v>0</v>
      </c>
      <c r="PZ846">
        <v>0</v>
      </c>
      <c r="QA846">
        <v>0</v>
      </c>
      <c r="QB846">
        <v>0</v>
      </c>
      <c r="QC846">
        <v>0</v>
      </c>
      <c r="QD846">
        <v>0</v>
      </c>
      <c r="QE846">
        <v>0</v>
      </c>
      <c r="QF846">
        <v>0</v>
      </c>
      <c r="QG846">
        <v>0</v>
      </c>
      <c r="QH846">
        <v>0</v>
      </c>
      <c r="QI846">
        <v>0</v>
      </c>
      <c r="QJ846">
        <v>0</v>
      </c>
      <c r="QK846">
        <v>0</v>
      </c>
      <c r="QL846">
        <v>0</v>
      </c>
      <c r="QM846">
        <v>0</v>
      </c>
      <c r="QN846">
        <v>0</v>
      </c>
      <c r="QO846">
        <v>0</v>
      </c>
      <c r="QP846">
        <v>0</v>
      </c>
      <c r="QQ846">
        <v>0</v>
      </c>
      <c r="QR846">
        <v>0</v>
      </c>
      <c r="QS846">
        <v>0</v>
      </c>
      <c r="QT846">
        <v>0</v>
      </c>
      <c r="QU846">
        <v>0</v>
      </c>
      <c r="QV846">
        <v>0</v>
      </c>
      <c r="QW846">
        <v>0</v>
      </c>
      <c r="QX846">
        <v>0</v>
      </c>
      <c r="QY846">
        <v>0</v>
      </c>
      <c r="QZ846">
        <v>0</v>
      </c>
      <c r="RA846">
        <v>0</v>
      </c>
      <c r="RB846">
        <v>0</v>
      </c>
      <c r="RC846">
        <v>0</v>
      </c>
      <c r="RD846">
        <v>0</v>
      </c>
      <c r="RE846">
        <v>0</v>
      </c>
      <c r="RF846">
        <v>0</v>
      </c>
      <c r="RG846">
        <v>0</v>
      </c>
      <c r="RH846">
        <v>0</v>
      </c>
      <c r="RI846">
        <v>0</v>
      </c>
      <c r="RJ846">
        <v>0</v>
      </c>
      <c r="RK846">
        <v>0</v>
      </c>
      <c r="RL846">
        <v>0</v>
      </c>
      <c r="RM846">
        <v>0</v>
      </c>
      <c r="RN846">
        <v>0</v>
      </c>
      <c r="RO846">
        <v>0</v>
      </c>
      <c r="RP846">
        <v>0</v>
      </c>
      <c r="RQ846">
        <v>0</v>
      </c>
      <c r="RR846">
        <v>0</v>
      </c>
      <c r="RS846">
        <v>0</v>
      </c>
      <c r="RT846">
        <v>0</v>
      </c>
      <c r="RU846">
        <v>0</v>
      </c>
      <c r="RV846">
        <v>0</v>
      </c>
      <c r="RW846">
        <v>0</v>
      </c>
      <c r="RX846">
        <v>0</v>
      </c>
      <c r="RY846">
        <v>0</v>
      </c>
      <c r="RZ846">
        <v>0</v>
      </c>
      <c r="SA846">
        <v>0</v>
      </c>
      <c r="SB846">
        <v>0</v>
      </c>
      <c r="SC846">
        <v>0</v>
      </c>
      <c r="SD846">
        <v>0</v>
      </c>
      <c r="SE846">
        <v>0</v>
      </c>
      <c r="SF846">
        <v>0</v>
      </c>
      <c r="SG846">
        <v>0</v>
      </c>
    </row>
    <row r="847" spans="2:501" x14ac:dyDescent="0.25">
      <c r="B847">
        <v>0</v>
      </c>
      <c r="C847">
        <v>0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0</v>
      </c>
      <c r="EX847">
        <v>0</v>
      </c>
      <c r="EY847">
        <v>0</v>
      </c>
      <c r="EZ847">
        <v>0</v>
      </c>
      <c r="FA847">
        <v>0</v>
      </c>
      <c r="FB847">
        <v>0</v>
      </c>
      <c r="FC847">
        <v>0</v>
      </c>
      <c r="FD847">
        <v>0</v>
      </c>
      <c r="FE847">
        <v>0</v>
      </c>
      <c r="FF847">
        <v>0</v>
      </c>
      <c r="FG847">
        <v>0</v>
      </c>
      <c r="FH847">
        <v>0</v>
      </c>
      <c r="FI847">
        <v>0</v>
      </c>
      <c r="FJ847">
        <v>0</v>
      </c>
      <c r="FK847">
        <v>0</v>
      </c>
      <c r="FL847">
        <v>0</v>
      </c>
      <c r="FM847">
        <v>0</v>
      </c>
      <c r="FN847">
        <v>0</v>
      </c>
      <c r="FO847">
        <v>0</v>
      </c>
      <c r="FP847">
        <v>0</v>
      </c>
      <c r="FQ847">
        <v>0</v>
      </c>
      <c r="FR847">
        <v>0</v>
      </c>
      <c r="FS847">
        <v>0</v>
      </c>
      <c r="FT847">
        <v>0</v>
      </c>
      <c r="FU847">
        <v>0</v>
      </c>
      <c r="FV847">
        <v>0</v>
      </c>
      <c r="FW847">
        <v>0</v>
      </c>
      <c r="FX847">
        <v>0</v>
      </c>
      <c r="FY847">
        <v>0</v>
      </c>
      <c r="FZ847">
        <v>0</v>
      </c>
      <c r="GA847">
        <v>0</v>
      </c>
      <c r="GB847">
        <v>0</v>
      </c>
      <c r="GC847">
        <v>0</v>
      </c>
      <c r="GD847">
        <v>0</v>
      </c>
      <c r="GE847">
        <v>0</v>
      </c>
      <c r="GF847">
        <v>0</v>
      </c>
      <c r="GG847">
        <v>0</v>
      </c>
      <c r="GH847">
        <v>0</v>
      </c>
      <c r="GI847">
        <v>0</v>
      </c>
      <c r="GJ847">
        <v>0</v>
      </c>
      <c r="GK847">
        <v>0</v>
      </c>
      <c r="GL847">
        <v>0</v>
      </c>
      <c r="GM847">
        <v>0</v>
      </c>
      <c r="GN847">
        <v>0</v>
      </c>
      <c r="GO847">
        <v>0</v>
      </c>
      <c r="GP847">
        <v>0</v>
      </c>
      <c r="GQ847">
        <v>0</v>
      </c>
      <c r="GR847">
        <v>0</v>
      </c>
      <c r="GS847">
        <v>0</v>
      </c>
      <c r="GT847">
        <v>0</v>
      </c>
      <c r="GU847">
        <v>0</v>
      </c>
      <c r="GV847">
        <v>0</v>
      </c>
      <c r="GW847">
        <v>0</v>
      </c>
      <c r="GX847">
        <v>0</v>
      </c>
      <c r="GY847">
        <v>0</v>
      </c>
      <c r="GZ847">
        <v>0</v>
      </c>
      <c r="HA847">
        <v>0</v>
      </c>
      <c r="HB847">
        <v>0</v>
      </c>
      <c r="HC847">
        <v>0</v>
      </c>
      <c r="HD847">
        <v>0</v>
      </c>
      <c r="HE847">
        <v>0</v>
      </c>
      <c r="HF847">
        <v>0</v>
      </c>
      <c r="HG847">
        <v>0</v>
      </c>
      <c r="HH847">
        <v>0</v>
      </c>
      <c r="HI847">
        <v>0</v>
      </c>
      <c r="HJ847">
        <v>0</v>
      </c>
      <c r="HK847">
        <v>0</v>
      </c>
      <c r="HL847">
        <v>0</v>
      </c>
      <c r="HM847">
        <v>0</v>
      </c>
      <c r="HN847">
        <v>0</v>
      </c>
      <c r="HO847">
        <v>0</v>
      </c>
      <c r="HP847">
        <v>0</v>
      </c>
      <c r="HQ847">
        <v>0</v>
      </c>
      <c r="HR847">
        <v>0</v>
      </c>
      <c r="HS847">
        <v>0</v>
      </c>
      <c r="HT847">
        <v>0</v>
      </c>
      <c r="HU847">
        <v>0</v>
      </c>
      <c r="HV847">
        <v>0</v>
      </c>
      <c r="HW847">
        <v>0</v>
      </c>
      <c r="HX847">
        <v>0</v>
      </c>
      <c r="HY847">
        <v>0</v>
      </c>
      <c r="HZ847">
        <v>0</v>
      </c>
      <c r="IA847">
        <v>0</v>
      </c>
      <c r="IB847">
        <v>0</v>
      </c>
      <c r="IC847">
        <v>0</v>
      </c>
      <c r="ID847">
        <v>0</v>
      </c>
      <c r="IE847">
        <v>0</v>
      </c>
      <c r="IF847">
        <v>0</v>
      </c>
      <c r="IG847">
        <v>0</v>
      </c>
      <c r="IH847">
        <v>0</v>
      </c>
      <c r="II847">
        <v>0</v>
      </c>
      <c r="IJ847">
        <v>0</v>
      </c>
      <c r="IK847">
        <v>0</v>
      </c>
      <c r="IL847">
        <v>0</v>
      </c>
      <c r="IM847">
        <v>0</v>
      </c>
      <c r="IN847">
        <v>0</v>
      </c>
      <c r="IO847">
        <v>0</v>
      </c>
      <c r="IP847">
        <v>0</v>
      </c>
      <c r="IQ847">
        <v>0</v>
      </c>
      <c r="IR847">
        <v>0</v>
      </c>
      <c r="IS847">
        <v>0</v>
      </c>
      <c r="IT847">
        <v>0</v>
      </c>
      <c r="IU847">
        <v>0</v>
      </c>
      <c r="IV847">
        <v>0</v>
      </c>
      <c r="IW847">
        <v>0</v>
      </c>
      <c r="IX847">
        <v>0</v>
      </c>
      <c r="IY847">
        <v>0</v>
      </c>
      <c r="IZ847">
        <v>0</v>
      </c>
      <c r="JA847">
        <v>0</v>
      </c>
      <c r="JB847">
        <v>0</v>
      </c>
      <c r="JC847">
        <v>0</v>
      </c>
      <c r="JD847">
        <v>0</v>
      </c>
      <c r="JE847">
        <v>0</v>
      </c>
      <c r="JF847">
        <v>0</v>
      </c>
      <c r="JG847">
        <v>0</v>
      </c>
      <c r="JH847">
        <v>0</v>
      </c>
      <c r="JI847">
        <v>0</v>
      </c>
      <c r="JJ847">
        <v>0</v>
      </c>
      <c r="JK847">
        <v>0</v>
      </c>
      <c r="JL847">
        <v>0</v>
      </c>
      <c r="JM847">
        <v>0</v>
      </c>
      <c r="JN847">
        <v>0</v>
      </c>
      <c r="JO847">
        <v>0</v>
      </c>
      <c r="JP847">
        <v>0</v>
      </c>
      <c r="JQ847">
        <v>0</v>
      </c>
      <c r="JR847">
        <v>0</v>
      </c>
      <c r="JS847">
        <v>0</v>
      </c>
      <c r="JT847">
        <v>0</v>
      </c>
      <c r="JU847">
        <v>0</v>
      </c>
      <c r="JV847">
        <v>0</v>
      </c>
      <c r="JW847">
        <v>0</v>
      </c>
      <c r="JX847">
        <v>0</v>
      </c>
      <c r="JY847">
        <v>0</v>
      </c>
      <c r="JZ847">
        <v>0</v>
      </c>
      <c r="KA847">
        <v>0</v>
      </c>
      <c r="KB847">
        <v>0</v>
      </c>
      <c r="KC847">
        <v>0</v>
      </c>
      <c r="KD847">
        <v>0</v>
      </c>
      <c r="KE847">
        <v>0</v>
      </c>
      <c r="KF847">
        <v>0</v>
      </c>
      <c r="KG847">
        <v>0</v>
      </c>
      <c r="KH847">
        <v>0</v>
      </c>
      <c r="KI847">
        <v>0</v>
      </c>
      <c r="KJ847">
        <v>0</v>
      </c>
      <c r="KK847">
        <v>0</v>
      </c>
      <c r="KL847">
        <v>0</v>
      </c>
      <c r="KM847">
        <v>0</v>
      </c>
      <c r="KN847">
        <v>0</v>
      </c>
      <c r="KO847">
        <v>0</v>
      </c>
      <c r="KP847">
        <v>0</v>
      </c>
      <c r="KQ847">
        <v>0</v>
      </c>
      <c r="KR847">
        <v>0</v>
      </c>
      <c r="KS847">
        <v>0</v>
      </c>
      <c r="KT847">
        <v>0</v>
      </c>
      <c r="KU847">
        <v>0</v>
      </c>
      <c r="KV847">
        <v>0</v>
      </c>
      <c r="KW847">
        <v>0</v>
      </c>
      <c r="KX847">
        <v>0</v>
      </c>
      <c r="KY847">
        <v>0</v>
      </c>
      <c r="KZ847">
        <v>0</v>
      </c>
      <c r="LA847">
        <v>0</v>
      </c>
      <c r="LB847">
        <v>0</v>
      </c>
      <c r="LC847">
        <v>0</v>
      </c>
      <c r="LD847">
        <v>0</v>
      </c>
      <c r="LE847">
        <v>0</v>
      </c>
      <c r="LF847">
        <v>0</v>
      </c>
      <c r="LG847">
        <v>0</v>
      </c>
      <c r="LH847">
        <v>0</v>
      </c>
      <c r="LI847">
        <v>0</v>
      </c>
      <c r="LJ847">
        <v>0</v>
      </c>
      <c r="LK847">
        <v>0</v>
      </c>
      <c r="LL847">
        <v>0</v>
      </c>
      <c r="LM847">
        <v>0</v>
      </c>
      <c r="LN847">
        <v>0</v>
      </c>
      <c r="LO847">
        <v>0</v>
      </c>
      <c r="LP847">
        <v>0</v>
      </c>
      <c r="LQ847">
        <v>0</v>
      </c>
      <c r="LR847">
        <v>0</v>
      </c>
      <c r="LS847">
        <v>0</v>
      </c>
      <c r="LT847">
        <v>0</v>
      </c>
      <c r="LU847">
        <v>0</v>
      </c>
      <c r="LV847">
        <v>0</v>
      </c>
      <c r="LW847">
        <v>0</v>
      </c>
      <c r="LX847">
        <v>0</v>
      </c>
      <c r="LY847">
        <v>0</v>
      </c>
      <c r="LZ847">
        <v>0</v>
      </c>
      <c r="MA847">
        <v>0</v>
      </c>
      <c r="MB847">
        <v>0</v>
      </c>
      <c r="MC847">
        <v>0</v>
      </c>
      <c r="MD847">
        <v>0</v>
      </c>
      <c r="ME847">
        <v>0</v>
      </c>
      <c r="MF847">
        <v>0</v>
      </c>
      <c r="MG847">
        <v>0</v>
      </c>
      <c r="MH847">
        <v>0</v>
      </c>
      <c r="MI847">
        <v>0</v>
      </c>
      <c r="MJ847">
        <v>0</v>
      </c>
      <c r="MK847">
        <v>0</v>
      </c>
      <c r="ML847">
        <v>0</v>
      </c>
      <c r="MM847">
        <v>0</v>
      </c>
      <c r="MN847">
        <v>0</v>
      </c>
      <c r="MO847">
        <v>0</v>
      </c>
      <c r="MP847">
        <v>0</v>
      </c>
      <c r="MQ847">
        <v>0</v>
      </c>
      <c r="MR847">
        <v>0</v>
      </c>
      <c r="MS847">
        <v>0</v>
      </c>
      <c r="MT847">
        <v>0</v>
      </c>
      <c r="MU847">
        <v>0</v>
      </c>
      <c r="MV847">
        <v>0</v>
      </c>
      <c r="MW847">
        <v>0</v>
      </c>
      <c r="MX847">
        <v>0</v>
      </c>
      <c r="MY847">
        <v>0</v>
      </c>
      <c r="MZ847">
        <v>0</v>
      </c>
      <c r="NA847">
        <v>0</v>
      </c>
      <c r="NB847">
        <v>0</v>
      </c>
      <c r="NC847">
        <v>0</v>
      </c>
      <c r="ND847">
        <v>0</v>
      </c>
      <c r="NE847">
        <v>0</v>
      </c>
      <c r="NF847">
        <v>0</v>
      </c>
      <c r="NG847">
        <v>0</v>
      </c>
      <c r="NH847">
        <v>0</v>
      </c>
      <c r="NI847">
        <v>0</v>
      </c>
      <c r="NJ847">
        <v>0</v>
      </c>
      <c r="NK847">
        <v>0</v>
      </c>
      <c r="NL847">
        <v>0</v>
      </c>
      <c r="NM847">
        <v>0</v>
      </c>
      <c r="NN847">
        <v>0</v>
      </c>
      <c r="NO847">
        <v>0</v>
      </c>
      <c r="NP847">
        <v>0</v>
      </c>
      <c r="NQ847">
        <v>0</v>
      </c>
      <c r="NR847">
        <v>0</v>
      </c>
      <c r="NS847">
        <v>0</v>
      </c>
      <c r="NT847">
        <v>0</v>
      </c>
      <c r="NU847">
        <v>0</v>
      </c>
      <c r="NV847">
        <v>0</v>
      </c>
      <c r="NW847">
        <v>0</v>
      </c>
      <c r="NX847">
        <v>0</v>
      </c>
      <c r="NY847">
        <v>0</v>
      </c>
      <c r="NZ847">
        <v>0</v>
      </c>
      <c r="OA847">
        <v>0</v>
      </c>
      <c r="OB847">
        <v>0</v>
      </c>
      <c r="OC847">
        <v>0</v>
      </c>
      <c r="OD847">
        <v>0</v>
      </c>
      <c r="OE847">
        <v>0</v>
      </c>
      <c r="OF847">
        <v>0</v>
      </c>
      <c r="OG847">
        <v>0</v>
      </c>
      <c r="OH847">
        <v>0</v>
      </c>
      <c r="OI847">
        <v>0</v>
      </c>
      <c r="OJ847">
        <v>0</v>
      </c>
      <c r="OK847">
        <v>0</v>
      </c>
      <c r="OL847">
        <v>0</v>
      </c>
      <c r="OM847">
        <v>0</v>
      </c>
      <c r="ON847">
        <v>0</v>
      </c>
      <c r="OO847">
        <v>0</v>
      </c>
      <c r="OP847">
        <v>0</v>
      </c>
      <c r="OQ847">
        <v>0</v>
      </c>
      <c r="OR847">
        <v>0</v>
      </c>
      <c r="OS847">
        <v>0</v>
      </c>
      <c r="OT847">
        <v>0</v>
      </c>
      <c r="OU847">
        <v>0</v>
      </c>
      <c r="OV847">
        <v>0</v>
      </c>
      <c r="OW847">
        <v>0</v>
      </c>
      <c r="OX847">
        <v>0</v>
      </c>
      <c r="OY847">
        <v>0</v>
      </c>
      <c r="OZ847">
        <v>0</v>
      </c>
      <c r="PA847">
        <v>0</v>
      </c>
      <c r="PB847">
        <v>0</v>
      </c>
      <c r="PC847">
        <v>0</v>
      </c>
      <c r="PD847">
        <v>0</v>
      </c>
      <c r="PE847">
        <v>0</v>
      </c>
      <c r="PF847">
        <v>0</v>
      </c>
      <c r="PG847">
        <v>0</v>
      </c>
      <c r="PH847">
        <v>0</v>
      </c>
      <c r="PI847">
        <v>0</v>
      </c>
      <c r="PJ847">
        <v>0</v>
      </c>
      <c r="PK847">
        <v>0</v>
      </c>
      <c r="PL847">
        <v>0</v>
      </c>
      <c r="PM847">
        <v>0</v>
      </c>
      <c r="PN847">
        <v>0</v>
      </c>
      <c r="PO847">
        <v>0</v>
      </c>
      <c r="PP847">
        <v>0</v>
      </c>
      <c r="PQ847">
        <v>0</v>
      </c>
      <c r="PR847">
        <v>0</v>
      </c>
      <c r="PS847">
        <v>0</v>
      </c>
      <c r="PT847">
        <v>0</v>
      </c>
      <c r="PU847">
        <v>0</v>
      </c>
      <c r="PV847">
        <v>0</v>
      </c>
      <c r="PW847">
        <v>0</v>
      </c>
      <c r="PX847">
        <v>0</v>
      </c>
      <c r="PY847">
        <v>0</v>
      </c>
      <c r="PZ847">
        <v>0</v>
      </c>
      <c r="QA847">
        <v>0</v>
      </c>
      <c r="QB847">
        <v>0</v>
      </c>
      <c r="QC847">
        <v>0</v>
      </c>
      <c r="QD847">
        <v>0</v>
      </c>
      <c r="QE847">
        <v>0</v>
      </c>
      <c r="QF847">
        <v>0</v>
      </c>
      <c r="QG847">
        <v>0</v>
      </c>
      <c r="QH847">
        <v>0</v>
      </c>
      <c r="QI847">
        <v>0</v>
      </c>
      <c r="QJ847">
        <v>0</v>
      </c>
      <c r="QK847">
        <v>0</v>
      </c>
      <c r="QL847">
        <v>0</v>
      </c>
      <c r="QM847">
        <v>0</v>
      </c>
      <c r="QN847">
        <v>0</v>
      </c>
      <c r="QO847">
        <v>0</v>
      </c>
      <c r="QP847">
        <v>0</v>
      </c>
      <c r="QQ847">
        <v>0</v>
      </c>
      <c r="QR847">
        <v>0</v>
      </c>
      <c r="QS847">
        <v>0</v>
      </c>
      <c r="QT847">
        <v>0</v>
      </c>
      <c r="QU847">
        <v>0</v>
      </c>
      <c r="QV847">
        <v>0</v>
      </c>
      <c r="QW847">
        <v>0</v>
      </c>
      <c r="QX847">
        <v>0</v>
      </c>
      <c r="QY847">
        <v>0</v>
      </c>
      <c r="QZ847">
        <v>0</v>
      </c>
      <c r="RA847">
        <v>0</v>
      </c>
      <c r="RB847">
        <v>0</v>
      </c>
      <c r="RC847">
        <v>0</v>
      </c>
      <c r="RD847">
        <v>0</v>
      </c>
      <c r="RE847">
        <v>0</v>
      </c>
      <c r="RF847">
        <v>0</v>
      </c>
      <c r="RG847">
        <v>0</v>
      </c>
      <c r="RH847">
        <v>0</v>
      </c>
      <c r="RI847">
        <v>0</v>
      </c>
      <c r="RJ847">
        <v>0</v>
      </c>
      <c r="RK847">
        <v>0</v>
      </c>
      <c r="RL847">
        <v>0</v>
      </c>
      <c r="RM847">
        <v>0</v>
      </c>
      <c r="RN847">
        <v>0</v>
      </c>
      <c r="RO847">
        <v>0</v>
      </c>
      <c r="RP847">
        <v>0</v>
      </c>
      <c r="RQ847">
        <v>0</v>
      </c>
      <c r="RR847">
        <v>0</v>
      </c>
      <c r="RS847">
        <v>0</v>
      </c>
      <c r="RT847">
        <v>0</v>
      </c>
      <c r="RU847">
        <v>0</v>
      </c>
      <c r="RV847">
        <v>0</v>
      </c>
      <c r="RW847">
        <v>0</v>
      </c>
      <c r="RX847">
        <v>0</v>
      </c>
      <c r="RY847">
        <v>0</v>
      </c>
      <c r="RZ847">
        <v>0</v>
      </c>
      <c r="SA847">
        <v>0</v>
      </c>
      <c r="SB847">
        <v>0</v>
      </c>
      <c r="SC847">
        <v>0</v>
      </c>
      <c r="SD847">
        <v>0</v>
      </c>
      <c r="SE847">
        <v>0</v>
      </c>
      <c r="SF847">
        <v>0</v>
      </c>
      <c r="SG847">
        <v>0</v>
      </c>
    </row>
    <row r="848" spans="2:501" x14ac:dyDescent="0.25">
      <c r="B848">
        <v>0</v>
      </c>
      <c r="C848">
        <v>0</v>
      </c>
      <c r="D848">
        <v>0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  <c r="FG848">
        <v>0</v>
      </c>
      <c r="FH848">
        <v>0</v>
      </c>
      <c r="FI848">
        <v>0</v>
      </c>
      <c r="FJ848">
        <v>0</v>
      </c>
      <c r="FK848">
        <v>0</v>
      </c>
      <c r="FL848">
        <v>0</v>
      </c>
      <c r="FM848">
        <v>0</v>
      </c>
      <c r="FN848">
        <v>0</v>
      </c>
      <c r="FO848">
        <v>0</v>
      </c>
      <c r="FP848">
        <v>0</v>
      </c>
      <c r="FQ848">
        <v>0</v>
      </c>
      <c r="FR848">
        <v>0</v>
      </c>
      <c r="FS848">
        <v>0</v>
      </c>
      <c r="FT848">
        <v>0</v>
      </c>
      <c r="FU848">
        <v>0</v>
      </c>
      <c r="FV848">
        <v>0</v>
      </c>
      <c r="FW848">
        <v>0</v>
      </c>
      <c r="FX848">
        <v>0</v>
      </c>
      <c r="FY848">
        <v>0</v>
      </c>
      <c r="FZ848">
        <v>0</v>
      </c>
      <c r="GA848">
        <v>0</v>
      </c>
      <c r="GB848">
        <v>0</v>
      </c>
      <c r="GC848">
        <v>0</v>
      </c>
      <c r="GD848">
        <v>0</v>
      </c>
      <c r="GE848">
        <v>0</v>
      </c>
      <c r="GF848">
        <v>0</v>
      </c>
      <c r="GG848">
        <v>0</v>
      </c>
      <c r="GH848">
        <v>0</v>
      </c>
      <c r="GI848">
        <v>0</v>
      </c>
      <c r="GJ848">
        <v>0</v>
      </c>
      <c r="GK848">
        <v>0</v>
      </c>
      <c r="GL848">
        <v>0</v>
      </c>
      <c r="GM848">
        <v>0</v>
      </c>
      <c r="GN848">
        <v>0</v>
      </c>
      <c r="GO848">
        <v>0</v>
      </c>
      <c r="GP848">
        <v>0</v>
      </c>
      <c r="GQ848">
        <v>0</v>
      </c>
      <c r="GR848">
        <v>0</v>
      </c>
      <c r="GS848">
        <v>0</v>
      </c>
      <c r="GT848">
        <v>0</v>
      </c>
      <c r="GU848">
        <v>0</v>
      </c>
      <c r="GV848">
        <v>0</v>
      </c>
      <c r="GW848">
        <v>0</v>
      </c>
      <c r="GX848">
        <v>0</v>
      </c>
      <c r="GY848">
        <v>0</v>
      </c>
      <c r="GZ848">
        <v>0</v>
      </c>
      <c r="HA848">
        <v>0</v>
      </c>
      <c r="HB848">
        <v>0</v>
      </c>
      <c r="HC848">
        <v>0</v>
      </c>
      <c r="HD848">
        <v>0</v>
      </c>
      <c r="HE848">
        <v>0</v>
      </c>
      <c r="HF848">
        <v>0</v>
      </c>
      <c r="HG848">
        <v>0</v>
      </c>
      <c r="HH848">
        <v>0</v>
      </c>
      <c r="HI848">
        <v>0</v>
      </c>
      <c r="HJ848">
        <v>0</v>
      </c>
      <c r="HK848">
        <v>0</v>
      </c>
      <c r="HL848">
        <v>0</v>
      </c>
      <c r="HM848">
        <v>0</v>
      </c>
      <c r="HN848">
        <v>0</v>
      </c>
      <c r="HO848">
        <v>0</v>
      </c>
      <c r="HP848">
        <v>0</v>
      </c>
      <c r="HQ848">
        <v>0</v>
      </c>
      <c r="HR848">
        <v>0</v>
      </c>
      <c r="HS848">
        <v>0</v>
      </c>
      <c r="HT848">
        <v>0</v>
      </c>
      <c r="HU848">
        <v>0</v>
      </c>
      <c r="HV848">
        <v>0</v>
      </c>
      <c r="HW848">
        <v>0</v>
      </c>
      <c r="HX848">
        <v>0</v>
      </c>
      <c r="HY848">
        <v>0</v>
      </c>
      <c r="HZ848">
        <v>0</v>
      </c>
      <c r="IA848">
        <v>0</v>
      </c>
      <c r="IB848">
        <v>0</v>
      </c>
      <c r="IC848">
        <v>0</v>
      </c>
      <c r="ID848">
        <v>0</v>
      </c>
      <c r="IE848">
        <v>0</v>
      </c>
      <c r="IF848">
        <v>0</v>
      </c>
      <c r="IG848">
        <v>0</v>
      </c>
      <c r="IH848">
        <v>0</v>
      </c>
      <c r="II848">
        <v>0</v>
      </c>
      <c r="IJ848">
        <v>0</v>
      </c>
      <c r="IK848">
        <v>0</v>
      </c>
      <c r="IL848">
        <v>0</v>
      </c>
      <c r="IM848">
        <v>0</v>
      </c>
      <c r="IN848">
        <v>0</v>
      </c>
      <c r="IO848">
        <v>0</v>
      </c>
      <c r="IP848">
        <v>0</v>
      </c>
      <c r="IQ848">
        <v>0</v>
      </c>
      <c r="IR848">
        <v>0</v>
      </c>
      <c r="IS848">
        <v>0</v>
      </c>
      <c r="IT848">
        <v>0</v>
      </c>
      <c r="IU848">
        <v>0</v>
      </c>
      <c r="IV848">
        <v>0</v>
      </c>
      <c r="IW848">
        <v>0</v>
      </c>
      <c r="IX848">
        <v>0</v>
      </c>
      <c r="IY848">
        <v>0</v>
      </c>
      <c r="IZ848">
        <v>0</v>
      </c>
      <c r="JA848">
        <v>0</v>
      </c>
      <c r="JB848">
        <v>0</v>
      </c>
      <c r="JC848">
        <v>0</v>
      </c>
      <c r="JD848">
        <v>0</v>
      </c>
      <c r="JE848">
        <v>0</v>
      </c>
      <c r="JF848">
        <v>0</v>
      </c>
      <c r="JG848">
        <v>0</v>
      </c>
      <c r="JH848">
        <v>0</v>
      </c>
      <c r="JI848">
        <v>0</v>
      </c>
      <c r="JJ848">
        <v>0</v>
      </c>
      <c r="JK848">
        <v>0</v>
      </c>
      <c r="JL848">
        <v>0</v>
      </c>
      <c r="JM848">
        <v>0</v>
      </c>
      <c r="JN848">
        <v>0</v>
      </c>
      <c r="JO848">
        <v>0</v>
      </c>
      <c r="JP848">
        <v>0</v>
      </c>
      <c r="JQ848">
        <v>0</v>
      </c>
      <c r="JR848">
        <v>0</v>
      </c>
      <c r="JS848">
        <v>0</v>
      </c>
      <c r="JT848">
        <v>0</v>
      </c>
      <c r="JU848">
        <v>0</v>
      </c>
      <c r="JV848">
        <v>0</v>
      </c>
      <c r="JW848">
        <v>0</v>
      </c>
      <c r="JX848">
        <v>0</v>
      </c>
      <c r="JY848">
        <v>0</v>
      </c>
      <c r="JZ848">
        <v>0</v>
      </c>
      <c r="KA848">
        <v>0</v>
      </c>
      <c r="KB848">
        <v>0</v>
      </c>
      <c r="KC848">
        <v>0</v>
      </c>
      <c r="KD848">
        <v>0</v>
      </c>
      <c r="KE848">
        <v>0</v>
      </c>
      <c r="KF848">
        <v>0</v>
      </c>
      <c r="KG848">
        <v>0</v>
      </c>
      <c r="KH848">
        <v>0</v>
      </c>
      <c r="KI848">
        <v>0</v>
      </c>
      <c r="KJ848">
        <v>0</v>
      </c>
      <c r="KK848">
        <v>0</v>
      </c>
      <c r="KL848">
        <v>0</v>
      </c>
      <c r="KM848">
        <v>0</v>
      </c>
      <c r="KN848">
        <v>0</v>
      </c>
      <c r="KO848">
        <v>0</v>
      </c>
      <c r="KP848">
        <v>0</v>
      </c>
      <c r="KQ848">
        <v>0</v>
      </c>
      <c r="KR848">
        <v>0</v>
      </c>
      <c r="KS848">
        <v>0</v>
      </c>
      <c r="KT848">
        <v>0</v>
      </c>
      <c r="KU848">
        <v>0</v>
      </c>
      <c r="KV848">
        <v>0</v>
      </c>
      <c r="KW848">
        <v>0</v>
      </c>
      <c r="KX848">
        <v>0</v>
      </c>
      <c r="KY848">
        <v>0</v>
      </c>
      <c r="KZ848">
        <v>0</v>
      </c>
      <c r="LA848">
        <v>0</v>
      </c>
      <c r="LB848">
        <v>0</v>
      </c>
      <c r="LC848">
        <v>0</v>
      </c>
      <c r="LD848">
        <v>0</v>
      </c>
      <c r="LE848">
        <v>0</v>
      </c>
      <c r="LF848">
        <v>0</v>
      </c>
      <c r="LG848">
        <v>0</v>
      </c>
      <c r="LH848">
        <v>0</v>
      </c>
      <c r="LI848">
        <v>0</v>
      </c>
      <c r="LJ848">
        <v>0</v>
      </c>
      <c r="LK848">
        <v>0</v>
      </c>
      <c r="LL848">
        <v>0</v>
      </c>
      <c r="LM848">
        <v>0</v>
      </c>
      <c r="LN848">
        <v>0</v>
      </c>
      <c r="LO848">
        <v>0</v>
      </c>
      <c r="LP848">
        <v>0</v>
      </c>
      <c r="LQ848">
        <v>0</v>
      </c>
      <c r="LR848">
        <v>0</v>
      </c>
      <c r="LS848">
        <v>0</v>
      </c>
      <c r="LT848">
        <v>0</v>
      </c>
      <c r="LU848">
        <v>0</v>
      </c>
      <c r="LV848">
        <v>0</v>
      </c>
      <c r="LW848">
        <v>0</v>
      </c>
      <c r="LX848">
        <v>0</v>
      </c>
      <c r="LY848">
        <v>0</v>
      </c>
      <c r="LZ848">
        <v>0</v>
      </c>
      <c r="MA848">
        <v>0</v>
      </c>
      <c r="MB848">
        <v>0</v>
      </c>
      <c r="MC848">
        <v>0</v>
      </c>
      <c r="MD848">
        <v>0</v>
      </c>
      <c r="ME848">
        <v>0</v>
      </c>
      <c r="MF848">
        <v>0</v>
      </c>
      <c r="MG848">
        <v>0</v>
      </c>
      <c r="MH848">
        <v>0</v>
      </c>
      <c r="MI848">
        <v>0</v>
      </c>
      <c r="MJ848">
        <v>0</v>
      </c>
      <c r="MK848">
        <v>0</v>
      </c>
      <c r="ML848">
        <v>0</v>
      </c>
      <c r="MM848">
        <v>0</v>
      </c>
      <c r="MN848">
        <v>0</v>
      </c>
      <c r="MO848">
        <v>0</v>
      </c>
      <c r="MP848">
        <v>0</v>
      </c>
      <c r="MQ848">
        <v>0</v>
      </c>
      <c r="MR848">
        <v>0</v>
      </c>
      <c r="MS848">
        <v>0</v>
      </c>
      <c r="MT848">
        <v>0</v>
      </c>
      <c r="MU848">
        <v>0</v>
      </c>
      <c r="MV848">
        <v>0</v>
      </c>
      <c r="MW848">
        <v>0</v>
      </c>
      <c r="MX848">
        <v>0</v>
      </c>
      <c r="MY848">
        <v>0</v>
      </c>
      <c r="MZ848">
        <v>0</v>
      </c>
      <c r="NA848">
        <v>0</v>
      </c>
      <c r="NB848">
        <v>0</v>
      </c>
      <c r="NC848">
        <v>0</v>
      </c>
      <c r="ND848">
        <v>0</v>
      </c>
      <c r="NE848">
        <v>0</v>
      </c>
      <c r="NF848">
        <v>0</v>
      </c>
      <c r="NG848">
        <v>0</v>
      </c>
      <c r="NH848">
        <v>0</v>
      </c>
      <c r="NI848">
        <v>0</v>
      </c>
      <c r="NJ848">
        <v>0</v>
      </c>
      <c r="NK848">
        <v>0</v>
      </c>
      <c r="NL848">
        <v>0</v>
      </c>
      <c r="NM848">
        <v>0</v>
      </c>
      <c r="NN848">
        <v>0</v>
      </c>
      <c r="NO848">
        <v>0</v>
      </c>
      <c r="NP848">
        <v>0</v>
      </c>
      <c r="NQ848">
        <v>0</v>
      </c>
      <c r="NR848">
        <v>0</v>
      </c>
      <c r="NS848">
        <v>0</v>
      </c>
      <c r="NT848">
        <v>0</v>
      </c>
      <c r="NU848">
        <v>0</v>
      </c>
      <c r="NV848">
        <v>0</v>
      </c>
      <c r="NW848">
        <v>0</v>
      </c>
      <c r="NX848">
        <v>0</v>
      </c>
      <c r="NY848">
        <v>0</v>
      </c>
      <c r="NZ848">
        <v>0</v>
      </c>
      <c r="OA848">
        <v>0</v>
      </c>
      <c r="OB848">
        <v>0</v>
      </c>
      <c r="OC848">
        <v>0</v>
      </c>
      <c r="OD848">
        <v>0</v>
      </c>
      <c r="OE848">
        <v>0</v>
      </c>
      <c r="OF848">
        <v>0</v>
      </c>
      <c r="OG848">
        <v>0</v>
      </c>
      <c r="OH848">
        <v>0</v>
      </c>
      <c r="OI848">
        <v>0</v>
      </c>
      <c r="OJ848">
        <v>0</v>
      </c>
      <c r="OK848">
        <v>0</v>
      </c>
      <c r="OL848">
        <v>0</v>
      </c>
      <c r="OM848">
        <v>0</v>
      </c>
      <c r="ON848">
        <v>0</v>
      </c>
      <c r="OO848">
        <v>0</v>
      </c>
      <c r="OP848">
        <v>0</v>
      </c>
      <c r="OQ848">
        <v>0</v>
      </c>
      <c r="OR848">
        <v>0</v>
      </c>
      <c r="OS848">
        <v>0</v>
      </c>
      <c r="OT848">
        <v>0</v>
      </c>
      <c r="OU848">
        <v>0</v>
      </c>
      <c r="OV848">
        <v>0</v>
      </c>
      <c r="OW848">
        <v>0</v>
      </c>
      <c r="OX848">
        <v>0</v>
      </c>
      <c r="OY848">
        <v>0</v>
      </c>
      <c r="OZ848">
        <v>0</v>
      </c>
      <c r="PA848">
        <v>0</v>
      </c>
      <c r="PB848">
        <v>0</v>
      </c>
      <c r="PC848">
        <v>0</v>
      </c>
      <c r="PD848">
        <v>0</v>
      </c>
      <c r="PE848">
        <v>0</v>
      </c>
      <c r="PF848">
        <v>0</v>
      </c>
      <c r="PG848">
        <v>0</v>
      </c>
      <c r="PH848">
        <v>0</v>
      </c>
      <c r="PI848">
        <v>0</v>
      </c>
      <c r="PJ848">
        <v>0</v>
      </c>
      <c r="PK848">
        <v>0</v>
      </c>
      <c r="PL848">
        <v>0</v>
      </c>
      <c r="PM848">
        <v>0</v>
      </c>
      <c r="PN848">
        <v>0</v>
      </c>
      <c r="PO848">
        <v>0</v>
      </c>
      <c r="PP848">
        <v>0</v>
      </c>
      <c r="PQ848">
        <v>0</v>
      </c>
      <c r="PR848">
        <v>0</v>
      </c>
      <c r="PS848">
        <v>0</v>
      </c>
      <c r="PT848">
        <v>0</v>
      </c>
      <c r="PU848">
        <v>0</v>
      </c>
      <c r="PV848">
        <v>0</v>
      </c>
      <c r="PW848">
        <v>0</v>
      </c>
      <c r="PX848">
        <v>0</v>
      </c>
      <c r="PY848">
        <v>0</v>
      </c>
      <c r="PZ848">
        <v>0</v>
      </c>
      <c r="QA848">
        <v>0</v>
      </c>
      <c r="QB848">
        <v>0</v>
      </c>
      <c r="QC848">
        <v>0</v>
      </c>
      <c r="QD848">
        <v>0</v>
      </c>
      <c r="QE848">
        <v>0</v>
      </c>
      <c r="QF848">
        <v>0</v>
      </c>
      <c r="QG848">
        <v>0</v>
      </c>
      <c r="QH848">
        <v>0</v>
      </c>
      <c r="QI848">
        <v>0</v>
      </c>
      <c r="QJ848">
        <v>0</v>
      </c>
      <c r="QK848">
        <v>0</v>
      </c>
      <c r="QL848">
        <v>0</v>
      </c>
      <c r="QM848">
        <v>0</v>
      </c>
      <c r="QN848">
        <v>0</v>
      </c>
      <c r="QO848">
        <v>0</v>
      </c>
      <c r="QP848">
        <v>0</v>
      </c>
      <c r="QQ848">
        <v>0</v>
      </c>
      <c r="QR848">
        <v>0</v>
      </c>
      <c r="QS848">
        <v>0</v>
      </c>
      <c r="QT848">
        <v>0</v>
      </c>
      <c r="QU848">
        <v>0</v>
      </c>
      <c r="QV848">
        <v>0</v>
      </c>
      <c r="QW848">
        <v>0</v>
      </c>
      <c r="QX848">
        <v>0</v>
      </c>
      <c r="QY848">
        <v>0</v>
      </c>
      <c r="QZ848">
        <v>0</v>
      </c>
      <c r="RA848">
        <v>0</v>
      </c>
      <c r="RB848">
        <v>0</v>
      </c>
      <c r="RC848">
        <v>0</v>
      </c>
      <c r="RD848">
        <v>0</v>
      </c>
      <c r="RE848">
        <v>0</v>
      </c>
      <c r="RF848">
        <v>0</v>
      </c>
      <c r="RG848">
        <v>0</v>
      </c>
      <c r="RH848">
        <v>0</v>
      </c>
      <c r="RI848">
        <v>0</v>
      </c>
      <c r="RJ848">
        <v>0</v>
      </c>
      <c r="RK848">
        <v>0</v>
      </c>
      <c r="RL848">
        <v>0</v>
      </c>
      <c r="RM848">
        <v>0</v>
      </c>
      <c r="RN848">
        <v>0</v>
      </c>
      <c r="RO848">
        <v>0</v>
      </c>
      <c r="RP848">
        <v>0</v>
      </c>
      <c r="RQ848">
        <v>0</v>
      </c>
      <c r="RR848">
        <v>0</v>
      </c>
      <c r="RS848">
        <v>0</v>
      </c>
      <c r="RT848">
        <v>0</v>
      </c>
      <c r="RU848">
        <v>0</v>
      </c>
      <c r="RV848">
        <v>0</v>
      </c>
      <c r="RW848">
        <v>0</v>
      </c>
      <c r="RX848">
        <v>0</v>
      </c>
      <c r="RY848">
        <v>0</v>
      </c>
      <c r="RZ848">
        <v>0</v>
      </c>
      <c r="SA848">
        <v>0</v>
      </c>
      <c r="SB848">
        <v>0</v>
      </c>
      <c r="SC848">
        <v>0</v>
      </c>
      <c r="SD848">
        <v>0</v>
      </c>
      <c r="SE848">
        <v>0</v>
      </c>
      <c r="SF848">
        <v>0</v>
      </c>
      <c r="SG848">
        <v>0</v>
      </c>
    </row>
    <row r="849" spans="2:501" x14ac:dyDescent="0.25">
      <c r="B849">
        <v>0</v>
      </c>
      <c r="C849">
        <v>0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  <c r="FG849">
        <v>0</v>
      </c>
      <c r="FH849">
        <v>0</v>
      </c>
      <c r="FI849">
        <v>0</v>
      </c>
      <c r="FJ849">
        <v>0</v>
      </c>
      <c r="FK849">
        <v>0</v>
      </c>
      <c r="FL849">
        <v>0</v>
      </c>
      <c r="FM849">
        <v>0</v>
      </c>
      <c r="FN849">
        <v>0</v>
      </c>
      <c r="FO849">
        <v>0</v>
      </c>
      <c r="FP849">
        <v>0</v>
      </c>
      <c r="FQ849">
        <v>0</v>
      </c>
      <c r="FR849">
        <v>0</v>
      </c>
      <c r="FS849">
        <v>0</v>
      </c>
      <c r="FT849">
        <v>0</v>
      </c>
      <c r="FU849">
        <v>0</v>
      </c>
      <c r="FV849">
        <v>0</v>
      </c>
      <c r="FW849">
        <v>0</v>
      </c>
      <c r="FX849">
        <v>0</v>
      </c>
      <c r="FY849">
        <v>0</v>
      </c>
      <c r="FZ849">
        <v>0</v>
      </c>
      <c r="GA849">
        <v>0</v>
      </c>
      <c r="GB849">
        <v>0</v>
      </c>
      <c r="GC849">
        <v>0</v>
      </c>
      <c r="GD849">
        <v>0</v>
      </c>
      <c r="GE849">
        <v>0</v>
      </c>
      <c r="GF849">
        <v>0</v>
      </c>
      <c r="GG849">
        <v>0</v>
      </c>
      <c r="GH849">
        <v>0</v>
      </c>
      <c r="GI849">
        <v>0</v>
      </c>
      <c r="GJ849">
        <v>0</v>
      </c>
      <c r="GK849">
        <v>0</v>
      </c>
      <c r="GL849">
        <v>0</v>
      </c>
      <c r="GM849">
        <v>0</v>
      </c>
      <c r="GN849">
        <v>0</v>
      </c>
      <c r="GO849">
        <v>0</v>
      </c>
      <c r="GP849">
        <v>0</v>
      </c>
      <c r="GQ849">
        <v>0</v>
      </c>
      <c r="GR849">
        <v>0</v>
      </c>
      <c r="GS849">
        <v>0</v>
      </c>
      <c r="GT849">
        <v>0</v>
      </c>
      <c r="GU849">
        <v>0</v>
      </c>
      <c r="GV849">
        <v>0</v>
      </c>
      <c r="GW849">
        <v>0</v>
      </c>
      <c r="GX849">
        <v>0</v>
      </c>
      <c r="GY849">
        <v>0</v>
      </c>
      <c r="GZ849">
        <v>0</v>
      </c>
      <c r="HA849">
        <v>0</v>
      </c>
      <c r="HB849">
        <v>0</v>
      </c>
      <c r="HC849">
        <v>0</v>
      </c>
      <c r="HD849">
        <v>0</v>
      </c>
      <c r="HE849">
        <v>0</v>
      </c>
      <c r="HF849">
        <v>0</v>
      </c>
      <c r="HG849">
        <v>0</v>
      </c>
      <c r="HH849">
        <v>0</v>
      </c>
      <c r="HI849">
        <v>0</v>
      </c>
      <c r="HJ849">
        <v>0</v>
      </c>
      <c r="HK849">
        <v>0</v>
      </c>
      <c r="HL849">
        <v>0</v>
      </c>
      <c r="HM849">
        <v>0</v>
      </c>
      <c r="HN849">
        <v>0</v>
      </c>
      <c r="HO849">
        <v>0</v>
      </c>
      <c r="HP849">
        <v>0</v>
      </c>
      <c r="HQ849">
        <v>0</v>
      </c>
      <c r="HR849">
        <v>0</v>
      </c>
      <c r="HS849">
        <v>0</v>
      </c>
      <c r="HT849">
        <v>0</v>
      </c>
      <c r="HU849">
        <v>0</v>
      </c>
      <c r="HV849">
        <v>0</v>
      </c>
      <c r="HW849">
        <v>0</v>
      </c>
      <c r="HX849">
        <v>0</v>
      </c>
      <c r="HY849">
        <v>0</v>
      </c>
      <c r="HZ849">
        <v>0</v>
      </c>
      <c r="IA849">
        <v>0</v>
      </c>
      <c r="IB849">
        <v>0</v>
      </c>
      <c r="IC849">
        <v>0</v>
      </c>
      <c r="ID849">
        <v>0</v>
      </c>
      <c r="IE849">
        <v>0</v>
      </c>
      <c r="IF849">
        <v>0</v>
      </c>
      <c r="IG849">
        <v>0</v>
      </c>
      <c r="IH849">
        <v>0</v>
      </c>
      <c r="II849">
        <v>0</v>
      </c>
      <c r="IJ849">
        <v>0</v>
      </c>
      <c r="IK849">
        <v>0</v>
      </c>
      <c r="IL849">
        <v>0</v>
      </c>
      <c r="IM849">
        <v>0</v>
      </c>
      <c r="IN849">
        <v>0</v>
      </c>
      <c r="IO849">
        <v>0</v>
      </c>
      <c r="IP849">
        <v>0</v>
      </c>
      <c r="IQ849">
        <v>0</v>
      </c>
      <c r="IR849">
        <v>0</v>
      </c>
      <c r="IS849">
        <v>0</v>
      </c>
      <c r="IT849">
        <v>0</v>
      </c>
      <c r="IU849">
        <v>0</v>
      </c>
      <c r="IV849">
        <v>0</v>
      </c>
      <c r="IW849">
        <v>0</v>
      </c>
      <c r="IX849">
        <v>0</v>
      </c>
      <c r="IY849">
        <v>0</v>
      </c>
      <c r="IZ849">
        <v>0</v>
      </c>
      <c r="JA849">
        <v>0</v>
      </c>
      <c r="JB849">
        <v>0</v>
      </c>
      <c r="JC849">
        <v>0</v>
      </c>
      <c r="JD849">
        <v>0</v>
      </c>
      <c r="JE849">
        <v>0</v>
      </c>
      <c r="JF849">
        <v>0</v>
      </c>
      <c r="JG849">
        <v>0</v>
      </c>
      <c r="JH849">
        <v>0</v>
      </c>
      <c r="JI849">
        <v>0</v>
      </c>
      <c r="JJ849">
        <v>0</v>
      </c>
      <c r="JK849">
        <v>0</v>
      </c>
      <c r="JL849">
        <v>0</v>
      </c>
      <c r="JM849">
        <v>0</v>
      </c>
      <c r="JN849">
        <v>0</v>
      </c>
      <c r="JO849">
        <v>0</v>
      </c>
      <c r="JP849">
        <v>0</v>
      </c>
      <c r="JQ849">
        <v>0</v>
      </c>
      <c r="JR849">
        <v>0</v>
      </c>
      <c r="JS849">
        <v>0</v>
      </c>
      <c r="JT849">
        <v>0</v>
      </c>
      <c r="JU849">
        <v>0</v>
      </c>
      <c r="JV849">
        <v>0</v>
      </c>
      <c r="JW849">
        <v>0</v>
      </c>
      <c r="JX849">
        <v>0</v>
      </c>
      <c r="JY849">
        <v>0</v>
      </c>
      <c r="JZ849">
        <v>0</v>
      </c>
      <c r="KA849">
        <v>0</v>
      </c>
      <c r="KB849">
        <v>0</v>
      </c>
      <c r="KC849">
        <v>0</v>
      </c>
      <c r="KD849">
        <v>0</v>
      </c>
      <c r="KE849">
        <v>0</v>
      </c>
      <c r="KF849">
        <v>0</v>
      </c>
      <c r="KG849">
        <v>0</v>
      </c>
      <c r="KH849">
        <v>0</v>
      </c>
      <c r="KI849">
        <v>0</v>
      </c>
      <c r="KJ849">
        <v>0</v>
      </c>
      <c r="KK849">
        <v>0</v>
      </c>
      <c r="KL849">
        <v>0</v>
      </c>
      <c r="KM849">
        <v>0</v>
      </c>
      <c r="KN849">
        <v>0</v>
      </c>
      <c r="KO849">
        <v>0</v>
      </c>
      <c r="KP849">
        <v>0</v>
      </c>
      <c r="KQ849">
        <v>0</v>
      </c>
      <c r="KR849">
        <v>0</v>
      </c>
      <c r="KS849">
        <v>0</v>
      </c>
      <c r="KT849">
        <v>0</v>
      </c>
      <c r="KU849">
        <v>0</v>
      </c>
      <c r="KV849">
        <v>0</v>
      </c>
      <c r="KW849">
        <v>0</v>
      </c>
      <c r="KX849">
        <v>0</v>
      </c>
      <c r="KY849">
        <v>0</v>
      </c>
      <c r="KZ849">
        <v>0</v>
      </c>
      <c r="LA849">
        <v>0</v>
      </c>
      <c r="LB849">
        <v>0</v>
      </c>
      <c r="LC849">
        <v>0</v>
      </c>
      <c r="LD849">
        <v>0</v>
      </c>
      <c r="LE849">
        <v>0</v>
      </c>
      <c r="LF849">
        <v>0</v>
      </c>
      <c r="LG849">
        <v>0</v>
      </c>
      <c r="LH849">
        <v>0</v>
      </c>
      <c r="LI849">
        <v>0</v>
      </c>
      <c r="LJ849">
        <v>0</v>
      </c>
      <c r="LK849">
        <v>0</v>
      </c>
      <c r="LL849">
        <v>0</v>
      </c>
      <c r="LM849">
        <v>0</v>
      </c>
      <c r="LN849">
        <v>0</v>
      </c>
      <c r="LO849">
        <v>0</v>
      </c>
      <c r="LP849">
        <v>0</v>
      </c>
      <c r="LQ849">
        <v>0</v>
      </c>
      <c r="LR849">
        <v>0</v>
      </c>
      <c r="LS849">
        <v>0</v>
      </c>
      <c r="LT849">
        <v>0</v>
      </c>
      <c r="LU849">
        <v>0</v>
      </c>
      <c r="LV849">
        <v>0</v>
      </c>
      <c r="LW849">
        <v>0</v>
      </c>
      <c r="LX849">
        <v>0</v>
      </c>
      <c r="LY849">
        <v>0</v>
      </c>
      <c r="LZ849">
        <v>0</v>
      </c>
      <c r="MA849">
        <v>0</v>
      </c>
      <c r="MB849">
        <v>0</v>
      </c>
      <c r="MC849">
        <v>0</v>
      </c>
      <c r="MD849">
        <v>0</v>
      </c>
      <c r="ME849">
        <v>0</v>
      </c>
      <c r="MF849">
        <v>0</v>
      </c>
      <c r="MG849">
        <v>0</v>
      </c>
      <c r="MH849">
        <v>0</v>
      </c>
      <c r="MI849">
        <v>0</v>
      </c>
      <c r="MJ849">
        <v>0</v>
      </c>
      <c r="MK849">
        <v>0</v>
      </c>
      <c r="ML849">
        <v>0</v>
      </c>
      <c r="MM849">
        <v>0</v>
      </c>
      <c r="MN849">
        <v>0</v>
      </c>
      <c r="MO849">
        <v>0</v>
      </c>
      <c r="MP849">
        <v>0</v>
      </c>
      <c r="MQ849">
        <v>0</v>
      </c>
      <c r="MR849">
        <v>0</v>
      </c>
      <c r="MS849">
        <v>0</v>
      </c>
      <c r="MT849">
        <v>0</v>
      </c>
      <c r="MU849">
        <v>0</v>
      </c>
      <c r="MV849">
        <v>0</v>
      </c>
      <c r="MW849">
        <v>0</v>
      </c>
      <c r="MX849">
        <v>0</v>
      </c>
      <c r="MY849">
        <v>0</v>
      </c>
      <c r="MZ849">
        <v>0</v>
      </c>
      <c r="NA849">
        <v>0</v>
      </c>
      <c r="NB849">
        <v>0</v>
      </c>
      <c r="NC849">
        <v>0</v>
      </c>
      <c r="ND849">
        <v>0</v>
      </c>
      <c r="NE849">
        <v>0</v>
      </c>
      <c r="NF849">
        <v>0</v>
      </c>
      <c r="NG849">
        <v>0</v>
      </c>
      <c r="NH849">
        <v>0</v>
      </c>
      <c r="NI849">
        <v>0</v>
      </c>
      <c r="NJ849">
        <v>0</v>
      </c>
      <c r="NK849">
        <v>0</v>
      </c>
      <c r="NL849">
        <v>0</v>
      </c>
      <c r="NM849">
        <v>0</v>
      </c>
      <c r="NN849">
        <v>0</v>
      </c>
      <c r="NO849">
        <v>0</v>
      </c>
      <c r="NP849">
        <v>0</v>
      </c>
      <c r="NQ849">
        <v>0</v>
      </c>
      <c r="NR849">
        <v>0</v>
      </c>
      <c r="NS849">
        <v>0</v>
      </c>
      <c r="NT849">
        <v>0</v>
      </c>
      <c r="NU849">
        <v>0</v>
      </c>
      <c r="NV849">
        <v>0</v>
      </c>
      <c r="NW849">
        <v>0</v>
      </c>
      <c r="NX849">
        <v>0</v>
      </c>
      <c r="NY849">
        <v>0</v>
      </c>
      <c r="NZ849">
        <v>0</v>
      </c>
      <c r="OA849">
        <v>0</v>
      </c>
      <c r="OB849">
        <v>0</v>
      </c>
      <c r="OC849">
        <v>0</v>
      </c>
      <c r="OD849">
        <v>0</v>
      </c>
      <c r="OE849">
        <v>0</v>
      </c>
      <c r="OF849">
        <v>0</v>
      </c>
      <c r="OG849">
        <v>0</v>
      </c>
      <c r="OH849">
        <v>0</v>
      </c>
      <c r="OI849">
        <v>0</v>
      </c>
      <c r="OJ849">
        <v>0</v>
      </c>
      <c r="OK849">
        <v>0</v>
      </c>
      <c r="OL849">
        <v>0</v>
      </c>
      <c r="OM849">
        <v>0</v>
      </c>
      <c r="ON849">
        <v>0</v>
      </c>
      <c r="OO849">
        <v>0</v>
      </c>
      <c r="OP849">
        <v>0</v>
      </c>
      <c r="OQ849">
        <v>0</v>
      </c>
      <c r="OR849">
        <v>0</v>
      </c>
      <c r="OS849">
        <v>0</v>
      </c>
      <c r="OT849">
        <v>0</v>
      </c>
      <c r="OU849">
        <v>0</v>
      </c>
      <c r="OV849">
        <v>0</v>
      </c>
      <c r="OW849">
        <v>0</v>
      </c>
      <c r="OX849">
        <v>0</v>
      </c>
      <c r="OY849">
        <v>0</v>
      </c>
      <c r="OZ849">
        <v>0</v>
      </c>
      <c r="PA849">
        <v>0</v>
      </c>
      <c r="PB849">
        <v>0</v>
      </c>
      <c r="PC849">
        <v>0</v>
      </c>
      <c r="PD849">
        <v>0</v>
      </c>
      <c r="PE849">
        <v>0</v>
      </c>
      <c r="PF849">
        <v>0</v>
      </c>
      <c r="PG849">
        <v>0</v>
      </c>
      <c r="PH849">
        <v>0</v>
      </c>
      <c r="PI849">
        <v>0</v>
      </c>
      <c r="PJ849">
        <v>0</v>
      </c>
      <c r="PK849">
        <v>0</v>
      </c>
      <c r="PL849">
        <v>0</v>
      </c>
      <c r="PM849">
        <v>0</v>
      </c>
      <c r="PN849">
        <v>0</v>
      </c>
      <c r="PO849">
        <v>0</v>
      </c>
      <c r="PP849">
        <v>0</v>
      </c>
      <c r="PQ849">
        <v>0</v>
      </c>
      <c r="PR849">
        <v>0</v>
      </c>
      <c r="PS849">
        <v>0</v>
      </c>
      <c r="PT849">
        <v>0</v>
      </c>
      <c r="PU849">
        <v>0</v>
      </c>
      <c r="PV849">
        <v>0</v>
      </c>
      <c r="PW849">
        <v>0</v>
      </c>
      <c r="PX849">
        <v>0</v>
      </c>
      <c r="PY849">
        <v>0</v>
      </c>
      <c r="PZ849">
        <v>0</v>
      </c>
      <c r="QA849">
        <v>0</v>
      </c>
      <c r="QB849">
        <v>0</v>
      </c>
      <c r="QC849">
        <v>0</v>
      </c>
      <c r="QD849">
        <v>0</v>
      </c>
      <c r="QE849">
        <v>0</v>
      </c>
      <c r="QF849">
        <v>0</v>
      </c>
      <c r="QG849">
        <v>0</v>
      </c>
      <c r="QH849">
        <v>0</v>
      </c>
      <c r="QI849">
        <v>0</v>
      </c>
      <c r="QJ849">
        <v>0</v>
      </c>
      <c r="QK849">
        <v>0</v>
      </c>
      <c r="QL849">
        <v>0</v>
      </c>
      <c r="QM849">
        <v>0</v>
      </c>
      <c r="QN849">
        <v>0</v>
      </c>
      <c r="QO849">
        <v>0</v>
      </c>
      <c r="QP849">
        <v>0</v>
      </c>
      <c r="QQ849">
        <v>0</v>
      </c>
      <c r="QR849">
        <v>0</v>
      </c>
      <c r="QS849">
        <v>0</v>
      </c>
      <c r="QT849">
        <v>0</v>
      </c>
      <c r="QU849">
        <v>0</v>
      </c>
      <c r="QV849">
        <v>0</v>
      </c>
      <c r="QW849">
        <v>0</v>
      </c>
      <c r="QX849">
        <v>0</v>
      </c>
      <c r="QY849">
        <v>0</v>
      </c>
      <c r="QZ849">
        <v>0</v>
      </c>
      <c r="RA849">
        <v>0</v>
      </c>
      <c r="RB849">
        <v>0</v>
      </c>
      <c r="RC849">
        <v>0</v>
      </c>
      <c r="RD849">
        <v>0</v>
      </c>
      <c r="RE849">
        <v>0</v>
      </c>
      <c r="RF849">
        <v>0</v>
      </c>
      <c r="RG849">
        <v>0</v>
      </c>
      <c r="RH849">
        <v>0</v>
      </c>
      <c r="RI849">
        <v>0</v>
      </c>
      <c r="RJ849">
        <v>0</v>
      </c>
      <c r="RK849">
        <v>0</v>
      </c>
      <c r="RL849">
        <v>0</v>
      </c>
      <c r="RM849">
        <v>0</v>
      </c>
      <c r="RN849">
        <v>0</v>
      </c>
      <c r="RO849">
        <v>0</v>
      </c>
      <c r="RP849">
        <v>0</v>
      </c>
      <c r="RQ849">
        <v>0</v>
      </c>
      <c r="RR849">
        <v>0</v>
      </c>
      <c r="RS849">
        <v>0</v>
      </c>
      <c r="RT849">
        <v>0</v>
      </c>
      <c r="RU849">
        <v>0</v>
      </c>
      <c r="RV849">
        <v>0</v>
      </c>
      <c r="RW849">
        <v>0</v>
      </c>
      <c r="RX849">
        <v>0</v>
      </c>
      <c r="RY849">
        <v>0</v>
      </c>
      <c r="RZ849">
        <v>0</v>
      </c>
      <c r="SA849">
        <v>0</v>
      </c>
      <c r="SB849">
        <v>0</v>
      </c>
      <c r="SC849">
        <v>0</v>
      </c>
      <c r="SD849">
        <v>0</v>
      </c>
      <c r="SE849">
        <v>0</v>
      </c>
      <c r="SF849">
        <v>0</v>
      </c>
      <c r="SG849">
        <v>0</v>
      </c>
    </row>
    <row r="850" spans="2:501" x14ac:dyDescent="0.25">
      <c r="B850">
        <v>0</v>
      </c>
      <c r="C850">
        <v>0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  <c r="DI850">
        <v>0</v>
      </c>
      <c r="DJ850">
        <v>0</v>
      </c>
      <c r="DK850">
        <v>0</v>
      </c>
      <c r="DL850">
        <v>0</v>
      </c>
      <c r="DM850">
        <v>0</v>
      </c>
      <c r="DN850">
        <v>0</v>
      </c>
      <c r="DO850">
        <v>0</v>
      </c>
      <c r="DP850">
        <v>0</v>
      </c>
      <c r="DQ850">
        <v>0</v>
      </c>
      <c r="DR850">
        <v>0</v>
      </c>
      <c r="DS850">
        <v>0</v>
      </c>
      <c r="DT850">
        <v>0</v>
      </c>
      <c r="DU850">
        <v>0</v>
      </c>
      <c r="DV850">
        <v>0</v>
      </c>
      <c r="DW850">
        <v>0</v>
      </c>
      <c r="DX850">
        <v>0</v>
      </c>
      <c r="DY850">
        <v>0</v>
      </c>
      <c r="DZ850">
        <v>0</v>
      </c>
      <c r="EA850">
        <v>0</v>
      </c>
      <c r="EB850">
        <v>0</v>
      </c>
      <c r="EC850">
        <v>0</v>
      </c>
      <c r="ED850">
        <v>0</v>
      </c>
      <c r="EE850">
        <v>0</v>
      </c>
      <c r="EF850">
        <v>0</v>
      </c>
      <c r="EG850">
        <v>0</v>
      </c>
      <c r="EH850">
        <v>0</v>
      </c>
      <c r="EI850">
        <v>0</v>
      </c>
      <c r="EJ850">
        <v>0</v>
      </c>
      <c r="EK850">
        <v>0</v>
      </c>
      <c r="EL850">
        <v>0</v>
      </c>
      <c r="EM850">
        <v>0</v>
      </c>
      <c r="EN850">
        <v>0</v>
      </c>
      <c r="EO850">
        <v>0</v>
      </c>
      <c r="EP850">
        <v>0</v>
      </c>
      <c r="EQ850">
        <v>0</v>
      </c>
      <c r="ER850">
        <v>0</v>
      </c>
      <c r="ES850">
        <v>0</v>
      </c>
      <c r="ET850">
        <v>0</v>
      </c>
      <c r="EU850">
        <v>0</v>
      </c>
      <c r="EV850">
        <v>0</v>
      </c>
      <c r="EW850">
        <v>0</v>
      </c>
      <c r="EX850">
        <v>0</v>
      </c>
      <c r="EY850">
        <v>0</v>
      </c>
      <c r="EZ850">
        <v>0</v>
      </c>
      <c r="FA850">
        <v>0</v>
      </c>
      <c r="FB850">
        <v>0</v>
      </c>
      <c r="FC850">
        <v>0</v>
      </c>
      <c r="FD850">
        <v>0</v>
      </c>
      <c r="FE850">
        <v>0</v>
      </c>
      <c r="FF850">
        <v>0</v>
      </c>
      <c r="FG850">
        <v>0</v>
      </c>
      <c r="FH850">
        <v>0</v>
      </c>
      <c r="FI850">
        <v>0</v>
      </c>
      <c r="FJ850">
        <v>0</v>
      </c>
      <c r="FK850">
        <v>0</v>
      </c>
      <c r="FL850">
        <v>0</v>
      </c>
      <c r="FM850">
        <v>0</v>
      </c>
      <c r="FN850">
        <v>0</v>
      </c>
      <c r="FO850">
        <v>0</v>
      </c>
      <c r="FP850">
        <v>0</v>
      </c>
      <c r="FQ850">
        <v>0</v>
      </c>
      <c r="FR850">
        <v>0</v>
      </c>
      <c r="FS850">
        <v>0</v>
      </c>
      <c r="FT850">
        <v>0</v>
      </c>
      <c r="FU850">
        <v>0</v>
      </c>
      <c r="FV850">
        <v>0</v>
      </c>
      <c r="FW850">
        <v>0</v>
      </c>
      <c r="FX850">
        <v>0</v>
      </c>
      <c r="FY850">
        <v>0</v>
      </c>
      <c r="FZ850">
        <v>0</v>
      </c>
      <c r="GA850">
        <v>0</v>
      </c>
      <c r="GB850">
        <v>0</v>
      </c>
      <c r="GC850">
        <v>0</v>
      </c>
      <c r="GD850">
        <v>0</v>
      </c>
      <c r="GE850">
        <v>0</v>
      </c>
      <c r="GF850">
        <v>0</v>
      </c>
      <c r="GG850">
        <v>0</v>
      </c>
      <c r="GH850">
        <v>0</v>
      </c>
      <c r="GI850">
        <v>0</v>
      </c>
      <c r="GJ850">
        <v>0</v>
      </c>
      <c r="GK850">
        <v>0</v>
      </c>
      <c r="GL850">
        <v>0</v>
      </c>
      <c r="GM850">
        <v>0</v>
      </c>
      <c r="GN850">
        <v>0</v>
      </c>
      <c r="GO850">
        <v>0</v>
      </c>
      <c r="GP850">
        <v>0</v>
      </c>
      <c r="GQ850">
        <v>0</v>
      </c>
      <c r="GR850">
        <v>0</v>
      </c>
      <c r="GS850">
        <v>0</v>
      </c>
      <c r="GT850">
        <v>0</v>
      </c>
      <c r="GU850">
        <v>0</v>
      </c>
      <c r="GV850">
        <v>0</v>
      </c>
      <c r="GW850">
        <v>0</v>
      </c>
      <c r="GX850">
        <v>0</v>
      </c>
      <c r="GY850">
        <v>0</v>
      </c>
      <c r="GZ850">
        <v>0</v>
      </c>
      <c r="HA850">
        <v>0</v>
      </c>
      <c r="HB850">
        <v>0</v>
      </c>
      <c r="HC850">
        <v>0</v>
      </c>
      <c r="HD850">
        <v>0</v>
      </c>
      <c r="HE850">
        <v>0</v>
      </c>
      <c r="HF850">
        <v>0</v>
      </c>
      <c r="HG850">
        <v>0</v>
      </c>
      <c r="HH850">
        <v>0</v>
      </c>
      <c r="HI850">
        <v>0</v>
      </c>
      <c r="HJ850">
        <v>0</v>
      </c>
      <c r="HK850">
        <v>0</v>
      </c>
      <c r="HL850">
        <v>0</v>
      </c>
      <c r="HM850">
        <v>0</v>
      </c>
      <c r="HN850">
        <v>0</v>
      </c>
      <c r="HO850">
        <v>0</v>
      </c>
      <c r="HP850">
        <v>0</v>
      </c>
      <c r="HQ850">
        <v>0</v>
      </c>
      <c r="HR850">
        <v>0</v>
      </c>
      <c r="HS850">
        <v>0</v>
      </c>
      <c r="HT850">
        <v>0</v>
      </c>
      <c r="HU850">
        <v>0</v>
      </c>
      <c r="HV850">
        <v>0</v>
      </c>
      <c r="HW850">
        <v>0</v>
      </c>
      <c r="HX850">
        <v>0</v>
      </c>
      <c r="HY850">
        <v>0</v>
      </c>
      <c r="HZ850">
        <v>0</v>
      </c>
      <c r="IA850">
        <v>0</v>
      </c>
      <c r="IB850">
        <v>0</v>
      </c>
      <c r="IC850">
        <v>0</v>
      </c>
      <c r="ID850">
        <v>0</v>
      </c>
      <c r="IE850">
        <v>0</v>
      </c>
      <c r="IF850">
        <v>0</v>
      </c>
      <c r="IG850">
        <v>0</v>
      </c>
      <c r="IH850">
        <v>0</v>
      </c>
      <c r="II850">
        <v>0</v>
      </c>
      <c r="IJ850">
        <v>0</v>
      </c>
      <c r="IK850">
        <v>0</v>
      </c>
      <c r="IL850">
        <v>0</v>
      </c>
      <c r="IM850">
        <v>0</v>
      </c>
      <c r="IN850">
        <v>0</v>
      </c>
      <c r="IO850">
        <v>0</v>
      </c>
      <c r="IP850">
        <v>0</v>
      </c>
      <c r="IQ850">
        <v>0</v>
      </c>
      <c r="IR850">
        <v>0</v>
      </c>
      <c r="IS850">
        <v>0</v>
      </c>
      <c r="IT850">
        <v>0</v>
      </c>
      <c r="IU850">
        <v>0</v>
      </c>
      <c r="IV850">
        <v>0</v>
      </c>
      <c r="IW850">
        <v>0</v>
      </c>
      <c r="IX850">
        <v>0</v>
      </c>
      <c r="IY850">
        <v>0</v>
      </c>
      <c r="IZ850">
        <v>0</v>
      </c>
      <c r="JA850">
        <v>0</v>
      </c>
      <c r="JB850">
        <v>0</v>
      </c>
      <c r="JC850">
        <v>0</v>
      </c>
      <c r="JD850">
        <v>0</v>
      </c>
      <c r="JE850">
        <v>0</v>
      </c>
      <c r="JF850">
        <v>0</v>
      </c>
      <c r="JG850">
        <v>0</v>
      </c>
      <c r="JH850">
        <v>0</v>
      </c>
      <c r="JI850">
        <v>0</v>
      </c>
      <c r="JJ850">
        <v>0</v>
      </c>
      <c r="JK850">
        <v>0</v>
      </c>
      <c r="JL850">
        <v>0</v>
      </c>
      <c r="JM850">
        <v>0</v>
      </c>
      <c r="JN850">
        <v>0</v>
      </c>
      <c r="JO850">
        <v>0</v>
      </c>
      <c r="JP850">
        <v>0</v>
      </c>
      <c r="JQ850">
        <v>0</v>
      </c>
      <c r="JR850">
        <v>0</v>
      </c>
      <c r="JS850">
        <v>0</v>
      </c>
      <c r="JT850">
        <v>0</v>
      </c>
      <c r="JU850">
        <v>0</v>
      </c>
      <c r="JV850">
        <v>0</v>
      </c>
      <c r="JW850">
        <v>0</v>
      </c>
      <c r="JX850">
        <v>0</v>
      </c>
      <c r="JY850">
        <v>0</v>
      </c>
      <c r="JZ850">
        <v>0</v>
      </c>
      <c r="KA850">
        <v>0</v>
      </c>
      <c r="KB850">
        <v>0</v>
      </c>
      <c r="KC850">
        <v>0</v>
      </c>
      <c r="KD850">
        <v>0</v>
      </c>
      <c r="KE850">
        <v>0</v>
      </c>
      <c r="KF850">
        <v>0</v>
      </c>
      <c r="KG850">
        <v>0</v>
      </c>
      <c r="KH850">
        <v>0</v>
      </c>
      <c r="KI850">
        <v>0</v>
      </c>
      <c r="KJ850">
        <v>0</v>
      </c>
      <c r="KK850">
        <v>0</v>
      </c>
      <c r="KL850">
        <v>0</v>
      </c>
      <c r="KM850">
        <v>0</v>
      </c>
      <c r="KN850">
        <v>0</v>
      </c>
      <c r="KO850">
        <v>0</v>
      </c>
      <c r="KP850">
        <v>0</v>
      </c>
      <c r="KQ850">
        <v>0</v>
      </c>
      <c r="KR850">
        <v>0</v>
      </c>
      <c r="KS850">
        <v>0</v>
      </c>
      <c r="KT850">
        <v>0</v>
      </c>
      <c r="KU850">
        <v>0</v>
      </c>
      <c r="KV850">
        <v>0</v>
      </c>
      <c r="KW850">
        <v>0</v>
      </c>
      <c r="KX850">
        <v>0</v>
      </c>
      <c r="KY850">
        <v>0</v>
      </c>
      <c r="KZ850">
        <v>0</v>
      </c>
      <c r="LA850">
        <v>0</v>
      </c>
      <c r="LB850">
        <v>0</v>
      </c>
      <c r="LC850">
        <v>0</v>
      </c>
      <c r="LD850">
        <v>0</v>
      </c>
      <c r="LE850">
        <v>0</v>
      </c>
      <c r="LF850">
        <v>0</v>
      </c>
      <c r="LG850">
        <v>0</v>
      </c>
      <c r="LH850">
        <v>0</v>
      </c>
      <c r="LI850">
        <v>0</v>
      </c>
      <c r="LJ850">
        <v>0</v>
      </c>
      <c r="LK850">
        <v>0</v>
      </c>
      <c r="LL850">
        <v>0</v>
      </c>
      <c r="LM850">
        <v>0</v>
      </c>
      <c r="LN850">
        <v>0</v>
      </c>
      <c r="LO850">
        <v>0</v>
      </c>
      <c r="LP850">
        <v>0</v>
      </c>
      <c r="LQ850">
        <v>0</v>
      </c>
      <c r="LR850">
        <v>0</v>
      </c>
      <c r="LS850">
        <v>0</v>
      </c>
      <c r="LT850">
        <v>0</v>
      </c>
      <c r="LU850">
        <v>0</v>
      </c>
      <c r="LV850">
        <v>0</v>
      </c>
      <c r="LW850">
        <v>0</v>
      </c>
      <c r="LX850">
        <v>0</v>
      </c>
      <c r="LY850">
        <v>0</v>
      </c>
      <c r="LZ850">
        <v>0</v>
      </c>
      <c r="MA850">
        <v>0</v>
      </c>
      <c r="MB850">
        <v>0</v>
      </c>
      <c r="MC850">
        <v>0</v>
      </c>
      <c r="MD850">
        <v>0</v>
      </c>
      <c r="ME850">
        <v>0</v>
      </c>
      <c r="MF850">
        <v>0</v>
      </c>
      <c r="MG850">
        <v>0</v>
      </c>
      <c r="MH850">
        <v>0</v>
      </c>
      <c r="MI850">
        <v>0</v>
      </c>
      <c r="MJ850">
        <v>0</v>
      </c>
      <c r="MK850">
        <v>0</v>
      </c>
      <c r="ML850">
        <v>0</v>
      </c>
      <c r="MM850">
        <v>0</v>
      </c>
      <c r="MN850">
        <v>0</v>
      </c>
      <c r="MO850">
        <v>0</v>
      </c>
      <c r="MP850">
        <v>0</v>
      </c>
      <c r="MQ850">
        <v>0</v>
      </c>
      <c r="MR850">
        <v>0</v>
      </c>
      <c r="MS850">
        <v>0</v>
      </c>
      <c r="MT850">
        <v>0</v>
      </c>
      <c r="MU850">
        <v>0</v>
      </c>
      <c r="MV850">
        <v>0</v>
      </c>
      <c r="MW850">
        <v>0</v>
      </c>
      <c r="MX850">
        <v>0</v>
      </c>
      <c r="MY850">
        <v>0</v>
      </c>
      <c r="MZ850">
        <v>0</v>
      </c>
      <c r="NA850">
        <v>0</v>
      </c>
      <c r="NB850">
        <v>0</v>
      </c>
      <c r="NC850">
        <v>0</v>
      </c>
      <c r="ND850">
        <v>0</v>
      </c>
      <c r="NE850">
        <v>0</v>
      </c>
      <c r="NF850">
        <v>0</v>
      </c>
      <c r="NG850">
        <v>0</v>
      </c>
      <c r="NH850">
        <v>0</v>
      </c>
      <c r="NI850">
        <v>0</v>
      </c>
      <c r="NJ850">
        <v>0</v>
      </c>
      <c r="NK850">
        <v>0</v>
      </c>
      <c r="NL850">
        <v>0</v>
      </c>
      <c r="NM850">
        <v>0</v>
      </c>
      <c r="NN850">
        <v>0</v>
      </c>
      <c r="NO850">
        <v>0</v>
      </c>
      <c r="NP850">
        <v>0</v>
      </c>
      <c r="NQ850">
        <v>0</v>
      </c>
      <c r="NR850">
        <v>0</v>
      </c>
      <c r="NS850">
        <v>0</v>
      </c>
      <c r="NT850">
        <v>0</v>
      </c>
      <c r="NU850">
        <v>0</v>
      </c>
      <c r="NV850">
        <v>0</v>
      </c>
      <c r="NW850">
        <v>0</v>
      </c>
      <c r="NX850">
        <v>0</v>
      </c>
      <c r="NY850">
        <v>0</v>
      </c>
      <c r="NZ850">
        <v>0</v>
      </c>
      <c r="OA850">
        <v>0</v>
      </c>
      <c r="OB850">
        <v>0</v>
      </c>
      <c r="OC850">
        <v>0</v>
      </c>
      <c r="OD850">
        <v>0</v>
      </c>
      <c r="OE850">
        <v>0</v>
      </c>
      <c r="OF850">
        <v>0</v>
      </c>
      <c r="OG850">
        <v>0</v>
      </c>
      <c r="OH850">
        <v>0</v>
      </c>
      <c r="OI850">
        <v>0</v>
      </c>
      <c r="OJ850">
        <v>0</v>
      </c>
      <c r="OK850">
        <v>0</v>
      </c>
      <c r="OL850">
        <v>0</v>
      </c>
      <c r="OM850">
        <v>0</v>
      </c>
      <c r="ON850">
        <v>0</v>
      </c>
      <c r="OO850">
        <v>0</v>
      </c>
      <c r="OP850">
        <v>0</v>
      </c>
      <c r="OQ850">
        <v>0</v>
      </c>
      <c r="OR850">
        <v>0</v>
      </c>
      <c r="OS850">
        <v>0</v>
      </c>
      <c r="OT850">
        <v>0</v>
      </c>
      <c r="OU850">
        <v>0</v>
      </c>
      <c r="OV850">
        <v>0</v>
      </c>
      <c r="OW850">
        <v>0</v>
      </c>
      <c r="OX850">
        <v>0</v>
      </c>
      <c r="OY850">
        <v>0</v>
      </c>
      <c r="OZ850">
        <v>0</v>
      </c>
      <c r="PA850">
        <v>0</v>
      </c>
      <c r="PB850">
        <v>0</v>
      </c>
      <c r="PC850">
        <v>0</v>
      </c>
      <c r="PD850">
        <v>0</v>
      </c>
      <c r="PE850">
        <v>0</v>
      </c>
      <c r="PF850">
        <v>0</v>
      </c>
      <c r="PG850">
        <v>0</v>
      </c>
      <c r="PH850">
        <v>0</v>
      </c>
      <c r="PI850">
        <v>0</v>
      </c>
      <c r="PJ850">
        <v>0</v>
      </c>
      <c r="PK850">
        <v>0</v>
      </c>
      <c r="PL850">
        <v>0</v>
      </c>
      <c r="PM850">
        <v>0</v>
      </c>
      <c r="PN850">
        <v>0</v>
      </c>
      <c r="PO850">
        <v>0</v>
      </c>
      <c r="PP850">
        <v>0</v>
      </c>
      <c r="PQ850">
        <v>0</v>
      </c>
      <c r="PR850">
        <v>0</v>
      </c>
      <c r="PS850">
        <v>0</v>
      </c>
      <c r="PT850">
        <v>0</v>
      </c>
      <c r="PU850">
        <v>0</v>
      </c>
      <c r="PV850">
        <v>0</v>
      </c>
      <c r="PW850">
        <v>0</v>
      </c>
      <c r="PX850">
        <v>0</v>
      </c>
      <c r="PY850">
        <v>0</v>
      </c>
      <c r="PZ850">
        <v>0</v>
      </c>
      <c r="QA850">
        <v>0</v>
      </c>
      <c r="QB850">
        <v>0</v>
      </c>
      <c r="QC850">
        <v>0</v>
      </c>
      <c r="QD850">
        <v>0</v>
      </c>
      <c r="QE850">
        <v>0</v>
      </c>
      <c r="QF850">
        <v>0</v>
      </c>
      <c r="QG850">
        <v>0</v>
      </c>
      <c r="QH850">
        <v>0</v>
      </c>
      <c r="QI850">
        <v>0</v>
      </c>
      <c r="QJ850">
        <v>0</v>
      </c>
      <c r="QK850">
        <v>0</v>
      </c>
      <c r="QL850">
        <v>0</v>
      </c>
      <c r="QM850">
        <v>0</v>
      </c>
      <c r="QN850">
        <v>0</v>
      </c>
      <c r="QO850">
        <v>0</v>
      </c>
      <c r="QP850">
        <v>0</v>
      </c>
      <c r="QQ850">
        <v>0</v>
      </c>
      <c r="QR850">
        <v>0</v>
      </c>
      <c r="QS850">
        <v>0</v>
      </c>
      <c r="QT850">
        <v>0</v>
      </c>
      <c r="QU850">
        <v>0</v>
      </c>
      <c r="QV850">
        <v>0</v>
      </c>
      <c r="QW850">
        <v>0</v>
      </c>
      <c r="QX850">
        <v>0</v>
      </c>
      <c r="QY850">
        <v>0</v>
      </c>
      <c r="QZ850">
        <v>0</v>
      </c>
      <c r="RA850">
        <v>0</v>
      </c>
      <c r="RB850">
        <v>0</v>
      </c>
      <c r="RC850">
        <v>0</v>
      </c>
      <c r="RD850">
        <v>0</v>
      </c>
      <c r="RE850">
        <v>0</v>
      </c>
      <c r="RF850">
        <v>0</v>
      </c>
      <c r="RG850">
        <v>0</v>
      </c>
      <c r="RH850">
        <v>0</v>
      </c>
      <c r="RI850">
        <v>0</v>
      </c>
      <c r="RJ850">
        <v>0</v>
      </c>
      <c r="RK850">
        <v>0</v>
      </c>
      <c r="RL850">
        <v>0</v>
      </c>
      <c r="RM850">
        <v>0</v>
      </c>
      <c r="RN850">
        <v>0</v>
      </c>
      <c r="RO850">
        <v>0</v>
      </c>
      <c r="RP850">
        <v>0</v>
      </c>
      <c r="RQ850">
        <v>0</v>
      </c>
      <c r="RR850">
        <v>0</v>
      </c>
      <c r="RS850">
        <v>0</v>
      </c>
      <c r="RT850">
        <v>0</v>
      </c>
      <c r="RU850">
        <v>0</v>
      </c>
      <c r="RV850">
        <v>0</v>
      </c>
      <c r="RW850">
        <v>0</v>
      </c>
      <c r="RX850">
        <v>0</v>
      </c>
      <c r="RY850">
        <v>0</v>
      </c>
      <c r="RZ850">
        <v>0</v>
      </c>
      <c r="SA850">
        <v>0</v>
      </c>
      <c r="SB850">
        <v>0</v>
      </c>
      <c r="SC850">
        <v>0</v>
      </c>
      <c r="SD850">
        <v>0</v>
      </c>
      <c r="SE850">
        <v>0</v>
      </c>
      <c r="SF850">
        <v>0</v>
      </c>
      <c r="SG850">
        <v>0</v>
      </c>
    </row>
    <row r="851" spans="2:501" x14ac:dyDescent="0.25">
      <c r="B851">
        <v>0</v>
      </c>
      <c r="C851">
        <v>0</v>
      </c>
      <c r="D851">
        <v>0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0</v>
      </c>
      <c r="EX851">
        <v>0</v>
      </c>
      <c r="EY851">
        <v>0</v>
      </c>
      <c r="EZ851">
        <v>0</v>
      </c>
      <c r="FA851">
        <v>0</v>
      </c>
      <c r="FB851">
        <v>0</v>
      </c>
      <c r="FC851">
        <v>0</v>
      </c>
      <c r="FD851">
        <v>0</v>
      </c>
      <c r="FE851">
        <v>0</v>
      </c>
      <c r="FF851">
        <v>0</v>
      </c>
      <c r="FG851">
        <v>0</v>
      </c>
      <c r="FH851">
        <v>0</v>
      </c>
      <c r="FI851">
        <v>0</v>
      </c>
      <c r="FJ851">
        <v>0</v>
      </c>
      <c r="FK851">
        <v>0</v>
      </c>
      <c r="FL851">
        <v>0</v>
      </c>
      <c r="FM851">
        <v>0</v>
      </c>
      <c r="FN851">
        <v>0</v>
      </c>
      <c r="FO851">
        <v>0</v>
      </c>
      <c r="FP851">
        <v>0</v>
      </c>
      <c r="FQ851">
        <v>0</v>
      </c>
      <c r="FR851">
        <v>0</v>
      </c>
      <c r="FS851">
        <v>0</v>
      </c>
      <c r="FT851">
        <v>0</v>
      </c>
      <c r="FU851">
        <v>0</v>
      </c>
      <c r="FV851">
        <v>0</v>
      </c>
      <c r="FW851">
        <v>0</v>
      </c>
      <c r="FX851">
        <v>0</v>
      </c>
      <c r="FY851">
        <v>0</v>
      </c>
      <c r="FZ851">
        <v>0</v>
      </c>
      <c r="GA851">
        <v>0</v>
      </c>
      <c r="GB851">
        <v>0</v>
      </c>
      <c r="GC851">
        <v>0</v>
      </c>
      <c r="GD851">
        <v>0</v>
      </c>
      <c r="GE851">
        <v>0</v>
      </c>
      <c r="GF851">
        <v>0</v>
      </c>
      <c r="GG851">
        <v>0</v>
      </c>
      <c r="GH851">
        <v>0</v>
      </c>
      <c r="GI851">
        <v>0</v>
      </c>
      <c r="GJ851">
        <v>0</v>
      </c>
      <c r="GK851">
        <v>0</v>
      </c>
      <c r="GL851">
        <v>0</v>
      </c>
      <c r="GM851">
        <v>0</v>
      </c>
      <c r="GN851">
        <v>0</v>
      </c>
      <c r="GO851">
        <v>0</v>
      </c>
      <c r="GP851">
        <v>0</v>
      </c>
      <c r="GQ851">
        <v>0</v>
      </c>
      <c r="GR851">
        <v>0</v>
      </c>
      <c r="GS851">
        <v>0</v>
      </c>
      <c r="GT851">
        <v>0</v>
      </c>
      <c r="GU851">
        <v>0</v>
      </c>
      <c r="GV851">
        <v>0</v>
      </c>
      <c r="GW851">
        <v>0</v>
      </c>
      <c r="GX851">
        <v>0</v>
      </c>
      <c r="GY851">
        <v>0</v>
      </c>
      <c r="GZ851">
        <v>0</v>
      </c>
      <c r="HA851">
        <v>0</v>
      </c>
      <c r="HB851">
        <v>0</v>
      </c>
      <c r="HC851">
        <v>0</v>
      </c>
      <c r="HD851">
        <v>0</v>
      </c>
      <c r="HE851">
        <v>0</v>
      </c>
      <c r="HF851">
        <v>0</v>
      </c>
      <c r="HG851">
        <v>0</v>
      </c>
      <c r="HH851">
        <v>0</v>
      </c>
      <c r="HI851">
        <v>0</v>
      </c>
      <c r="HJ851">
        <v>0</v>
      </c>
      <c r="HK851">
        <v>0</v>
      </c>
      <c r="HL851">
        <v>0</v>
      </c>
      <c r="HM851">
        <v>0</v>
      </c>
      <c r="HN851">
        <v>0</v>
      </c>
      <c r="HO851">
        <v>0</v>
      </c>
      <c r="HP851">
        <v>0</v>
      </c>
      <c r="HQ851">
        <v>0</v>
      </c>
      <c r="HR851">
        <v>0</v>
      </c>
      <c r="HS851">
        <v>0</v>
      </c>
      <c r="HT851">
        <v>0</v>
      </c>
      <c r="HU851">
        <v>0</v>
      </c>
      <c r="HV851">
        <v>0</v>
      </c>
      <c r="HW851">
        <v>0</v>
      </c>
      <c r="HX851">
        <v>0</v>
      </c>
      <c r="HY851">
        <v>0</v>
      </c>
      <c r="HZ851">
        <v>0</v>
      </c>
      <c r="IA851">
        <v>0</v>
      </c>
      <c r="IB851">
        <v>0</v>
      </c>
      <c r="IC851">
        <v>0</v>
      </c>
      <c r="ID851">
        <v>0</v>
      </c>
      <c r="IE851">
        <v>0</v>
      </c>
      <c r="IF851">
        <v>0</v>
      </c>
      <c r="IG851">
        <v>0</v>
      </c>
      <c r="IH851">
        <v>0</v>
      </c>
      <c r="II851">
        <v>0</v>
      </c>
      <c r="IJ851">
        <v>0</v>
      </c>
      <c r="IK851">
        <v>0</v>
      </c>
      <c r="IL851">
        <v>0</v>
      </c>
      <c r="IM851">
        <v>0</v>
      </c>
      <c r="IN851">
        <v>0</v>
      </c>
      <c r="IO851">
        <v>0</v>
      </c>
      <c r="IP851">
        <v>0</v>
      </c>
      <c r="IQ851">
        <v>0</v>
      </c>
      <c r="IR851">
        <v>0</v>
      </c>
      <c r="IS851">
        <v>0</v>
      </c>
      <c r="IT851">
        <v>0</v>
      </c>
      <c r="IU851">
        <v>0</v>
      </c>
      <c r="IV851">
        <v>0</v>
      </c>
      <c r="IW851">
        <v>0</v>
      </c>
      <c r="IX851">
        <v>0</v>
      </c>
      <c r="IY851">
        <v>0</v>
      </c>
      <c r="IZ851">
        <v>0</v>
      </c>
      <c r="JA851">
        <v>0</v>
      </c>
      <c r="JB851">
        <v>0</v>
      </c>
      <c r="JC851">
        <v>0</v>
      </c>
      <c r="JD851">
        <v>0</v>
      </c>
      <c r="JE851">
        <v>0</v>
      </c>
      <c r="JF851">
        <v>0</v>
      </c>
      <c r="JG851">
        <v>0</v>
      </c>
      <c r="JH851">
        <v>0</v>
      </c>
      <c r="JI851">
        <v>0</v>
      </c>
      <c r="JJ851">
        <v>0</v>
      </c>
      <c r="JK851">
        <v>0</v>
      </c>
      <c r="JL851">
        <v>0</v>
      </c>
      <c r="JM851">
        <v>0</v>
      </c>
      <c r="JN851">
        <v>0</v>
      </c>
      <c r="JO851">
        <v>0</v>
      </c>
      <c r="JP851">
        <v>0</v>
      </c>
      <c r="JQ851">
        <v>0</v>
      </c>
      <c r="JR851">
        <v>0</v>
      </c>
      <c r="JS851">
        <v>0</v>
      </c>
      <c r="JT851">
        <v>0</v>
      </c>
      <c r="JU851">
        <v>0</v>
      </c>
      <c r="JV851">
        <v>0</v>
      </c>
      <c r="JW851">
        <v>0</v>
      </c>
      <c r="JX851">
        <v>0</v>
      </c>
      <c r="JY851">
        <v>0</v>
      </c>
      <c r="JZ851">
        <v>0</v>
      </c>
      <c r="KA851">
        <v>0</v>
      </c>
      <c r="KB851">
        <v>0</v>
      </c>
      <c r="KC851">
        <v>0</v>
      </c>
      <c r="KD851">
        <v>0</v>
      </c>
      <c r="KE851">
        <v>0</v>
      </c>
      <c r="KF851">
        <v>0</v>
      </c>
      <c r="KG851">
        <v>0</v>
      </c>
      <c r="KH851">
        <v>0</v>
      </c>
      <c r="KI851">
        <v>0</v>
      </c>
      <c r="KJ851">
        <v>0</v>
      </c>
      <c r="KK851">
        <v>0</v>
      </c>
      <c r="KL851">
        <v>0</v>
      </c>
      <c r="KM851">
        <v>0</v>
      </c>
      <c r="KN851">
        <v>0</v>
      </c>
      <c r="KO851">
        <v>0</v>
      </c>
      <c r="KP851">
        <v>0</v>
      </c>
      <c r="KQ851">
        <v>0</v>
      </c>
      <c r="KR851">
        <v>0</v>
      </c>
      <c r="KS851">
        <v>0</v>
      </c>
      <c r="KT851">
        <v>0</v>
      </c>
      <c r="KU851">
        <v>0</v>
      </c>
      <c r="KV851">
        <v>0</v>
      </c>
      <c r="KW851">
        <v>0</v>
      </c>
      <c r="KX851">
        <v>0</v>
      </c>
      <c r="KY851">
        <v>0</v>
      </c>
      <c r="KZ851">
        <v>0</v>
      </c>
      <c r="LA851">
        <v>0</v>
      </c>
      <c r="LB851">
        <v>0</v>
      </c>
      <c r="LC851">
        <v>0</v>
      </c>
      <c r="LD851">
        <v>0</v>
      </c>
      <c r="LE851">
        <v>0</v>
      </c>
      <c r="LF851">
        <v>0</v>
      </c>
      <c r="LG851">
        <v>0</v>
      </c>
      <c r="LH851">
        <v>0</v>
      </c>
      <c r="LI851">
        <v>0</v>
      </c>
      <c r="LJ851">
        <v>0</v>
      </c>
      <c r="LK851">
        <v>0</v>
      </c>
      <c r="LL851">
        <v>0</v>
      </c>
      <c r="LM851">
        <v>0</v>
      </c>
      <c r="LN851">
        <v>0</v>
      </c>
      <c r="LO851">
        <v>0</v>
      </c>
      <c r="LP851">
        <v>0</v>
      </c>
      <c r="LQ851">
        <v>0</v>
      </c>
      <c r="LR851">
        <v>0</v>
      </c>
      <c r="LS851">
        <v>0</v>
      </c>
      <c r="LT851">
        <v>0</v>
      </c>
      <c r="LU851">
        <v>0</v>
      </c>
      <c r="LV851">
        <v>0</v>
      </c>
      <c r="LW851">
        <v>0</v>
      </c>
      <c r="LX851">
        <v>0</v>
      </c>
      <c r="LY851">
        <v>0</v>
      </c>
      <c r="LZ851">
        <v>0</v>
      </c>
      <c r="MA851">
        <v>0</v>
      </c>
      <c r="MB851">
        <v>0</v>
      </c>
      <c r="MC851">
        <v>0</v>
      </c>
      <c r="MD851">
        <v>0</v>
      </c>
      <c r="ME851">
        <v>0</v>
      </c>
      <c r="MF851">
        <v>0</v>
      </c>
      <c r="MG851">
        <v>0</v>
      </c>
      <c r="MH851">
        <v>0</v>
      </c>
      <c r="MI851">
        <v>0</v>
      </c>
      <c r="MJ851">
        <v>0</v>
      </c>
      <c r="MK851">
        <v>0</v>
      </c>
      <c r="ML851">
        <v>0</v>
      </c>
      <c r="MM851">
        <v>0</v>
      </c>
      <c r="MN851">
        <v>0</v>
      </c>
      <c r="MO851">
        <v>0</v>
      </c>
      <c r="MP851">
        <v>0</v>
      </c>
      <c r="MQ851">
        <v>0</v>
      </c>
      <c r="MR851">
        <v>0</v>
      </c>
      <c r="MS851">
        <v>0</v>
      </c>
      <c r="MT851">
        <v>0</v>
      </c>
      <c r="MU851">
        <v>0</v>
      </c>
      <c r="MV851">
        <v>0</v>
      </c>
      <c r="MW851">
        <v>0</v>
      </c>
      <c r="MX851">
        <v>0</v>
      </c>
      <c r="MY851">
        <v>0</v>
      </c>
      <c r="MZ851">
        <v>0</v>
      </c>
      <c r="NA851">
        <v>0</v>
      </c>
      <c r="NB851">
        <v>0</v>
      </c>
      <c r="NC851">
        <v>0</v>
      </c>
      <c r="ND851">
        <v>0</v>
      </c>
      <c r="NE851">
        <v>0</v>
      </c>
      <c r="NF851">
        <v>0</v>
      </c>
      <c r="NG851">
        <v>0</v>
      </c>
      <c r="NH851">
        <v>0</v>
      </c>
      <c r="NI851">
        <v>0</v>
      </c>
      <c r="NJ851">
        <v>0</v>
      </c>
      <c r="NK851">
        <v>0</v>
      </c>
      <c r="NL851">
        <v>0</v>
      </c>
      <c r="NM851">
        <v>0</v>
      </c>
      <c r="NN851">
        <v>0</v>
      </c>
      <c r="NO851">
        <v>0</v>
      </c>
      <c r="NP851">
        <v>0</v>
      </c>
      <c r="NQ851">
        <v>0</v>
      </c>
      <c r="NR851">
        <v>0</v>
      </c>
      <c r="NS851">
        <v>0</v>
      </c>
      <c r="NT851">
        <v>0</v>
      </c>
      <c r="NU851">
        <v>0</v>
      </c>
      <c r="NV851">
        <v>0</v>
      </c>
      <c r="NW851">
        <v>0</v>
      </c>
      <c r="NX851">
        <v>0</v>
      </c>
      <c r="NY851">
        <v>0</v>
      </c>
      <c r="NZ851">
        <v>0</v>
      </c>
      <c r="OA851">
        <v>0</v>
      </c>
      <c r="OB851">
        <v>0</v>
      </c>
      <c r="OC851">
        <v>0</v>
      </c>
      <c r="OD851">
        <v>0</v>
      </c>
      <c r="OE851">
        <v>0</v>
      </c>
      <c r="OF851">
        <v>0</v>
      </c>
      <c r="OG851">
        <v>0</v>
      </c>
      <c r="OH851">
        <v>0</v>
      </c>
      <c r="OI851">
        <v>0</v>
      </c>
      <c r="OJ851">
        <v>0</v>
      </c>
      <c r="OK851">
        <v>0</v>
      </c>
      <c r="OL851">
        <v>0</v>
      </c>
      <c r="OM851">
        <v>0</v>
      </c>
      <c r="ON851">
        <v>0</v>
      </c>
      <c r="OO851">
        <v>0</v>
      </c>
      <c r="OP851">
        <v>0</v>
      </c>
      <c r="OQ851">
        <v>0</v>
      </c>
      <c r="OR851">
        <v>0</v>
      </c>
      <c r="OS851">
        <v>0</v>
      </c>
      <c r="OT851">
        <v>0</v>
      </c>
      <c r="OU851">
        <v>0</v>
      </c>
      <c r="OV851">
        <v>0</v>
      </c>
      <c r="OW851">
        <v>0</v>
      </c>
      <c r="OX851">
        <v>0</v>
      </c>
      <c r="OY851">
        <v>0</v>
      </c>
      <c r="OZ851">
        <v>0</v>
      </c>
      <c r="PA851">
        <v>0</v>
      </c>
      <c r="PB851">
        <v>0</v>
      </c>
      <c r="PC851">
        <v>0</v>
      </c>
      <c r="PD851">
        <v>0</v>
      </c>
      <c r="PE851">
        <v>0</v>
      </c>
      <c r="PF851">
        <v>0</v>
      </c>
      <c r="PG851">
        <v>0</v>
      </c>
      <c r="PH851">
        <v>0</v>
      </c>
      <c r="PI851">
        <v>0</v>
      </c>
      <c r="PJ851">
        <v>0</v>
      </c>
      <c r="PK851">
        <v>0</v>
      </c>
      <c r="PL851">
        <v>0</v>
      </c>
      <c r="PM851">
        <v>0</v>
      </c>
      <c r="PN851">
        <v>0</v>
      </c>
      <c r="PO851">
        <v>0</v>
      </c>
      <c r="PP851">
        <v>0</v>
      </c>
      <c r="PQ851">
        <v>0</v>
      </c>
      <c r="PR851">
        <v>0</v>
      </c>
      <c r="PS851">
        <v>0</v>
      </c>
      <c r="PT851">
        <v>0</v>
      </c>
      <c r="PU851">
        <v>0</v>
      </c>
      <c r="PV851">
        <v>0</v>
      </c>
      <c r="PW851">
        <v>0</v>
      </c>
      <c r="PX851">
        <v>0</v>
      </c>
      <c r="PY851">
        <v>0</v>
      </c>
      <c r="PZ851">
        <v>0</v>
      </c>
      <c r="QA851">
        <v>0</v>
      </c>
      <c r="QB851">
        <v>0</v>
      </c>
      <c r="QC851">
        <v>0</v>
      </c>
      <c r="QD851">
        <v>0</v>
      </c>
      <c r="QE851">
        <v>0</v>
      </c>
      <c r="QF851">
        <v>0</v>
      </c>
      <c r="QG851">
        <v>0</v>
      </c>
      <c r="QH851">
        <v>0</v>
      </c>
      <c r="QI851">
        <v>0</v>
      </c>
      <c r="QJ851">
        <v>0</v>
      </c>
      <c r="QK851">
        <v>0</v>
      </c>
      <c r="QL851">
        <v>0</v>
      </c>
      <c r="QM851">
        <v>0</v>
      </c>
      <c r="QN851">
        <v>0</v>
      </c>
      <c r="QO851">
        <v>0</v>
      </c>
      <c r="QP851">
        <v>0</v>
      </c>
      <c r="QQ851">
        <v>0</v>
      </c>
      <c r="QR851">
        <v>0</v>
      </c>
      <c r="QS851">
        <v>0</v>
      </c>
      <c r="QT851">
        <v>0</v>
      </c>
      <c r="QU851">
        <v>0</v>
      </c>
      <c r="QV851">
        <v>0</v>
      </c>
      <c r="QW851">
        <v>0</v>
      </c>
      <c r="QX851">
        <v>0</v>
      </c>
      <c r="QY851">
        <v>0</v>
      </c>
      <c r="QZ851">
        <v>0</v>
      </c>
      <c r="RA851">
        <v>0</v>
      </c>
      <c r="RB851">
        <v>0</v>
      </c>
      <c r="RC851">
        <v>0</v>
      </c>
      <c r="RD851">
        <v>0</v>
      </c>
      <c r="RE851">
        <v>0</v>
      </c>
      <c r="RF851">
        <v>0</v>
      </c>
      <c r="RG851">
        <v>0</v>
      </c>
      <c r="RH851">
        <v>0</v>
      </c>
      <c r="RI851">
        <v>0</v>
      </c>
      <c r="RJ851">
        <v>0</v>
      </c>
      <c r="RK851">
        <v>0</v>
      </c>
      <c r="RL851">
        <v>0</v>
      </c>
      <c r="RM851">
        <v>0</v>
      </c>
      <c r="RN851">
        <v>0</v>
      </c>
      <c r="RO851">
        <v>0</v>
      </c>
      <c r="RP851">
        <v>0</v>
      </c>
      <c r="RQ851">
        <v>0</v>
      </c>
      <c r="RR851">
        <v>0</v>
      </c>
      <c r="RS851">
        <v>0</v>
      </c>
      <c r="RT851">
        <v>0</v>
      </c>
      <c r="RU851">
        <v>0</v>
      </c>
      <c r="RV851">
        <v>0</v>
      </c>
      <c r="RW851">
        <v>0</v>
      </c>
      <c r="RX851">
        <v>0</v>
      </c>
      <c r="RY851">
        <v>0</v>
      </c>
      <c r="RZ851">
        <v>0</v>
      </c>
      <c r="SA851">
        <v>0</v>
      </c>
      <c r="SB851">
        <v>0</v>
      </c>
      <c r="SC851">
        <v>0</v>
      </c>
      <c r="SD851">
        <v>0</v>
      </c>
      <c r="SE851">
        <v>0</v>
      </c>
      <c r="SF851">
        <v>0</v>
      </c>
      <c r="SG851">
        <v>0</v>
      </c>
    </row>
    <row r="852" spans="2:501" x14ac:dyDescent="0.25">
      <c r="B852">
        <v>0</v>
      </c>
      <c r="C852">
        <v>0</v>
      </c>
      <c r="D852">
        <v>0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  <c r="FG852">
        <v>0</v>
      </c>
      <c r="FH852">
        <v>0</v>
      </c>
      <c r="FI852">
        <v>0</v>
      </c>
      <c r="FJ852">
        <v>0</v>
      </c>
      <c r="FK852">
        <v>0</v>
      </c>
      <c r="FL852">
        <v>0</v>
      </c>
      <c r="FM852">
        <v>0</v>
      </c>
      <c r="FN852">
        <v>0</v>
      </c>
      <c r="FO852">
        <v>0</v>
      </c>
      <c r="FP852">
        <v>0</v>
      </c>
      <c r="FQ852">
        <v>0</v>
      </c>
      <c r="FR852">
        <v>0</v>
      </c>
      <c r="FS852">
        <v>0</v>
      </c>
      <c r="FT852">
        <v>0</v>
      </c>
      <c r="FU852">
        <v>0</v>
      </c>
      <c r="FV852">
        <v>0</v>
      </c>
      <c r="FW852">
        <v>0</v>
      </c>
      <c r="FX852">
        <v>0</v>
      </c>
      <c r="FY852">
        <v>0</v>
      </c>
      <c r="FZ852">
        <v>0</v>
      </c>
      <c r="GA852">
        <v>0</v>
      </c>
      <c r="GB852">
        <v>0</v>
      </c>
      <c r="GC852">
        <v>0</v>
      </c>
      <c r="GD852">
        <v>0</v>
      </c>
      <c r="GE852">
        <v>0</v>
      </c>
      <c r="GF852">
        <v>0</v>
      </c>
      <c r="GG852">
        <v>0</v>
      </c>
      <c r="GH852">
        <v>0</v>
      </c>
      <c r="GI852">
        <v>0</v>
      </c>
      <c r="GJ852">
        <v>0</v>
      </c>
      <c r="GK852">
        <v>0</v>
      </c>
      <c r="GL852">
        <v>0</v>
      </c>
      <c r="GM852">
        <v>0</v>
      </c>
      <c r="GN852">
        <v>0</v>
      </c>
      <c r="GO852">
        <v>0</v>
      </c>
      <c r="GP852">
        <v>0</v>
      </c>
      <c r="GQ852">
        <v>0</v>
      </c>
      <c r="GR852">
        <v>0</v>
      </c>
      <c r="GS852">
        <v>0</v>
      </c>
      <c r="GT852">
        <v>0</v>
      </c>
      <c r="GU852">
        <v>0</v>
      </c>
      <c r="GV852">
        <v>0</v>
      </c>
      <c r="GW852">
        <v>0</v>
      </c>
      <c r="GX852">
        <v>0</v>
      </c>
      <c r="GY852">
        <v>0</v>
      </c>
      <c r="GZ852">
        <v>0</v>
      </c>
      <c r="HA852">
        <v>0</v>
      </c>
      <c r="HB852">
        <v>0</v>
      </c>
      <c r="HC852">
        <v>0</v>
      </c>
      <c r="HD852">
        <v>0</v>
      </c>
      <c r="HE852">
        <v>0</v>
      </c>
      <c r="HF852">
        <v>0</v>
      </c>
      <c r="HG852">
        <v>0</v>
      </c>
      <c r="HH852">
        <v>0</v>
      </c>
      <c r="HI852">
        <v>0</v>
      </c>
      <c r="HJ852">
        <v>0</v>
      </c>
      <c r="HK852">
        <v>0</v>
      </c>
      <c r="HL852">
        <v>0</v>
      </c>
      <c r="HM852">
        <v>0</v>
      </c>
      <c r="HN852">
        <v>0</v>
      </c>
      <c r="HO852">
        <v>0</v>
      </c>
      <c r="HP852">
        <v>0</v>
      </c>
      <c r="HQ852">
        <v>0</v>
      </c>
      <c r="HR852">
        <v>0</v>
      </c>
      <c r="HS852">
        <v>0</v>
      </c>
      <c r="HT852">
        <v>0</v>
      </c>
      <c r="HU852">
        <v>0</v>
      </c>
      <c r="HV852">
        <v>0</v>
      </c>
      <c r="HW852">
        <v>0</v>
      </c>
      <c r="HX852">
        <v>0</v>
      </c>
      <c r="HY852">
        <v>0</v>
      </c>
      <c r="HZ852">
        <v>0</v>
      </c>
      <c r="IA852">
        <v>0</v>
      </c>
      <c r="IB852">
        <v>0</v>
      </c>
      <c r="IC852">
        <v>0</v>
      </c>
      <c r="ID852">
        <v>0</v>
      </c>
      <c r="IE852">
        <v>0</v>
      </c>
      <c r="IF852">
        <v>0</v>
      </c>
      <c r="IG852">
        <v>0</v>
      </c>
      <c r="IH852">
        <v>0</v>
      </c>
      <c r="II852">
        <v>0</v>
      </c>
      <c r="IJ852">
        <v>0</v>
      </c>
      <c r="IK852">
        <v>0</v>
      </c>
      <c r="IL852">
        <v>0</v>
      </c>
      <c r="IM852">
        <v>0</v>
      </c>
      <c r="IN852">
        <v>0</v>
      </c>
      <c r="IO852">
        <v>0</v>
      </c>
      <c r="IP852">
        <v>0</v>
      </c>
      <c r="IQ852">
        <v>0</v>
      </c>
      <c r="IR852">
        <v>0</v>
      </c>
      <c r="IS852">
        <v>0</v>
      </c>
      <c r="IT852">
        <v>0</v>
      </c>
      <c r="IU852">
        <v>0</v>
      </c>
      <c r="IV852">
        <v>0</v>
      </c>
      <c r="IW852">
        <v>0</v>
      </c>
      <c r="IX852">
        <v>0</v>
      </c>
      <c r="IY852">
        <v>0</v>
      </c>
      <c r="IZ852">
        <v>0</v>
      </c>
      <c r="JA852">
        <v>0</v>
      </c>
      <c r="JB852">
        <v>0</v>
      </c>
      <c r="JC852">
        <v>0</v>
      </c>
      <c r="JD852">
        <v>0</v>
      </c>
      <c r="JE852">
        <v>0</v>
      </c>
      <c r="JF852">
        <v>0</v>
      </c>
      <c r="JG852">
        <v>0</v>
      </c>
      <c r="JH852">
        <v>0</v>
      </c>
      <c r="JI852">
        <v>0</v>
      </c>
      <c r="JJ852">
        <v>0</v>
      </c>
      <c r="JK852">
        <v>0</v>
      </c>
      <c r="JL852">
        <v>0</v>
      </c>
      <c r="JM852">
        <v>0</v>
      </c>
      <c r="JN852">
        <v>0</v>
      </c>
      <c r="JO852">
        <v>0</v>
      </c>
      <c r="JP852">
        <v>0</v>
      </c>
      <c r="JQ852">
        <v>0</v>
      </c>
      <c r="JR852">
        <v>0</v>
      </c>
      <c r="JS852">
        <v>0</v>
      </c>
      <c r="JT852">
        <v>0</v>
      </c>
      <c r="JU852">
        <v>0</v>
      </c>
      <c r="JV852">
        <v>0</v>
      </c>
      <c r="JW852">
        <v>0</v>
      </c>
      <c r="JX852">
        <v>0</v>
      </c>
      <c r="JY852">
        <v>0</v>
      </c>
      <c r="JZ852">
        <v>0</v>
      </c>
      <c r="KA852">
        <v>0</v>
      </c>
      <c r="KB852">
        <v>0</v>
      </c>
      <c r="KC852">
        <v>0</v>
      </c>
      <c r="KD852">
        <v>0</v>
      </c>
      <c r="KE852">
        <v>0</v>
      </c>
      <c r="KF852">
        <v>0</v>
      </c>
      <c r="KG852">
        <v>0</v>
      </c>
      <c r="KH852">
        <v>0</v>
      </c>
      <c r="KI852">
        <v>0</v>
      </c>
      <c r="KJ852">
        <v>0</v>
      </c>
      <c r="KK852">
        <v>0</v>
      </c>
      <c r="KL852">
        <v>0</v>
      </c>
      <c r="KM852">
        <v>0</v>
      </c>
      <c r="KN852">
        <v>0</v>
      </c>
      <c r="KO852">
        <v>0</v>
      </c>
      <c r="KP852">
        <v>0</v>
      </c>
      <c r="KQ852">
        <v>0</v>
      </c>
      <c r="KR852">
        <v>0</v>
      </c>
      <c r="KS852">
        <v>0</v>
      </c>
      <c r="KT852">
        <v>0</v>
      </c>
      <c r="KU852">
        <v>0</v>
      </c>
      <c r="KV852">
        <v>0</v>
      </c>
      <c r="KW852">
        <v>0</v>
      </c>
      <c r="KX852">
        <v>0</v>
      </c>
      <c r="KY852">
        <v>0</v>
      </c>
      <c r="KZ852">
        <v>0</v>
      </c>
      <c r="LA852">
        <v>0</v>
      </c>
      <c r="LB852">
        <v>0</v>
      </c>
      <c r="LC852">
        <v>0</v>
      </c>
      <c r="LD852">
        <v>0</v>
      </c>
      <c r="LE852">
        <v>0</v>
      </c>
      <c r="LF852">
        <v>0</v>
      </c>
      <c r="LG852">
        <v>0</v>
      </c>
      <c r="LH852">
        <v>0</v>
      </c>
      <c r="LI852">
        <v>0</v>
      </c>
      <c r="LJ852">
        <v>0</v>
      </c>
      <c r="LK852">
        <v>0</v>
      </c>
      <c r="LL852">
        <v>0</v>
      </c>
      <c r="LM852">
        <v>0</v>
      </c>
      <c r="LN852">
        <v>0</v>
      </c>
      <c r="LO852">
        <v>0</v>
      </c>
      <c r="LP852">
        <v>0</v>
      </c>
      <c r="LQ852">
        <v>0</v>
      </c>
      <c r="LR852">
        <v>0</v>
      </c>
      <c r="LS852">
        <v>0</v>
      </c>
      <c r="LT852">
        <v>0</v>
      </c>
      <c r="LU852">
        <v>0</v>
      </c>
      <c r="LV852">
        <v>0</v>
      </c>
      <c r="LW852">
        <v>0</v>
      </c>
      <c r="LX852">
        <v>0</v>
      </c>
      <c r="LY852">
        <v>0</v>
      </c>
      <c r="LZ852">
        <v>0</v>
      </c>
      <c r="MA852">
        <v>0</v>
      </c>
      <c r="MB852">
        <v>0</v>
      </c>
      <c r="MC852">
        <v>0</v>
      </c>
      <c r="MD852">
        <v>0</v>
      </c>
      <c r="ME852">
        <v>0</v>
      </c>
      <c r="MF852">
        <v>0</v>
      </c>
      <c r="MG852">
        <v>0</v>
      </c>
      <c r="MH852">
        <v>0</v>
      </c>
      <c r="MI852">
        <v>0</v>
      </c>
      <c r="MJ852">
        <v>0</v>
      </c>
      <c r="MK852">
        <v>0</v>
      </c>
      <c r="ML852">
        <v>0</v>
      </c>
      <c r="MM852">
        <v>0</v>
      </c>
      <c r="MN852">
        <v>0</v>
      </c>
      <c r="MO852">
        <v>0</v>
      </c>
      <c r="MP852">
        <v>0</v>
      </c>
      <c r="MQ852">
        <v>0</v>
      </c>
      <c r="MR852">
        <v>0</v>
      </c>
      <c r="MS852">
        <v>0</v>
      </c>
      <c r="MT852">
        <v>0</v>
      </c>
      <c r="MU852">
        <v>0</v>
      </c>
      <c r="MV852">
        <v>0</v>
      </c>
      <c r="MW852">
        <v>0</v>
      </c>
      <c r="MX852">
        <v>0</v>
      </c>
      <c r="MY852">
        <v>0</v>
      </c>
      <c r="MZ852">
        <v>0</v>
      </c>
      <c r="NA852">
        <v>0</v>
      </c>
      <c r="NB852">
        <v>0</v>
      </c>
      <c r="NC852">
        <v>0</v>
      </c>
      <c r="ND852">
        <v>0</v>
      </c>
      <c r="NE852">
        <v>0</v>
      </c>
      <c r="NF852">
        <v>0</v>
      </c>
      <c r="NG852">
        <v>0</v>
      </c>
      <c r="NH852">
        <v>0</v>
      </c>
      <c r="NI852">
        <v>0</v>
      </c>
      <c r="NJ852">
        <v>0</v>
      </c>
      <c r="NK852">
        <v>0</v>
      </c>
      <c r="NL852">
        <v>0</v>
      </c>
      <c r="NM852">
        <v>0</v>
      </c>
      <c r="NN852">
        <v>0</v>
      </c>
      <c r="NO852">
        <v>0</v>
      </c>
      <c r="NP852">
        <v>0</v>
      </c>
      <c r="NQ852">
        <v>0</v>
      </c>
      <c r="NR852">
        <v>0</v>
      </c>
      <c r="NS852">
        <v>0</v>
      </c>
      <c r="NT852">
        <v>0</v>
      </c>
      <c r="NU852">
        <v>0</v>
      </c>
      <c r="NV852">
        <v>0</v>
      </c>
      <c r="NW852">
        <v>0</v>
      </c>
      <c r="NX852">
        <v>0</v>
      </c>
      <c r="NY852">
        <v>0</v>
      </c>
      <c r="NZ852">
        <v>0</v>
      </c>
      <c r="OA852">
        <v>0</v>
      </c>
      <c r="OB852">
        <v>0</v>
      </c>
      <c r="OC852">
        <v>0</v>
      </c>
      <c r="OD852">
        <v>0</v>
      </c>
      <c r="OE852">
        <v>0</v>
      </c>
      <c r="OF852">
        <v>0</v>
      </c>
      <c r="OG852">
        <v>0</v>
      </c>
      <c r="OH852">
        <v>0</v>
      </c>
      <c r="OI852">
        <v>0</v>
      </c>
      <c r="OJ852">
        <v>0</v>
      </c>
      <c r="OK852">
        <v>0</v>
      </c>
      <c r="OL852">
        <v>0</v>
      </c>
      <c r="OM852">
        <v>0</v>
      </c>
      <c r="ON852">
        <v>0</v>
      </c>
      <c r="OO852">
        <v>0</v>
      </c>
      <c r="OP852">
        <v>0</v>
      </c>
      <c r="OQ852">
        <v>0</v>
      </c>
      <c r="OR852">
        <v>0</v>
      </c>
      <c r="OS852">
        <v>0</v>
      </c>
      <c r="OT852">
        <v>0</v>
      </c>
      <c r="OU852">
        <v>0</v>
      </c>
      <c r="OV852">
        <v>0</v>
      </c>
      <c r="OW852">
        <v>0</v>
      </c>
      <c r="OX852">
        <v>0</v>
      </c>
      <c r="OY852">
        <v>0</v>
      </c>
      <c r="OZ852">
        <v>0</v>
      </c>
      <c r="PA852">
        <v>0</v>
      </c>
      <c r="PB852">
        <v>0</v>
      </c>
      <c r="PC852">
        <v>0</v>
      </c>
      <c r="PD852">
        <v>0</v>
      </c>
      <c r="PE852">
        <v>0</v>
      </c>
      <c r="PF852">
        <v>0</v>
      </c>
      <c r="PG852">
        <v>0</v>
      </c>
      <c r="PH852">
        <v>0</v>
      </c>
      <c r="PI852">
        <v>0</v>
      </c>
      <c r="PJ852">
        <v>0</v>
      </c>
      <c r="PK852">
        <v>0</v>
      </c>
      <c r="PL852">
        <v>0</v>
      </c>
      <c r="PM852">
        <v>0</v>
      </c>
      <c r="PN852">
        <v>0</v>
      </c>
      <c r="PO852">
        <v>0</v>
      </c>
      <c r="PP852">
        <v>0</v>
      </c>
      <c r="PQ852">
        <v>0</v>
      </c>
      <c r="PR852">
        <v>0</v>
      </c>
      <c r="PS852">
        <v>0</v>
      </c>
      <c r="PT852">
        <v>0</v>
      </c>
      <c r="PU852">
        <v>0</v>
      </c>
      <c r="PV852">
        <v>0</v>
      </c>
      <c r="PW852">
        <v>0</v>
      </c>
      <c r="PX852">
        <v>0</v>
      </c>
      <c r="PY852">
        <v>0</v>
      </c>
      <c r="PZ852">
        <v>0</v>
      </c>
      <c r="QA852">
        <v>0</v>
      </c>
      <c r="QB852">
        <v>0</v>
      </c>
      <c r="QC852">
        <v>0</v>
      </c>
      <c r="QD852">
        <v>0</v>
      </c>
      <c r="QE852">
        <v>0</v>
      </c>
      <c r="QF852">
        <v>0</v>
      </c>
      <c r="QG852">
        <v>0</v>
      </c>
      <c r="QH852">
        <v>0</v>
      </c>
      <c r="QI852">
        <v>0</v>
      </c>
      <c r="QJ852">
        <v>0</v>
      </c>
      <c r="QK852">
        <v>0</v>
      </c>
      <c r="QL852">
        <v>0</v>
      </c>
      <c r="QM852">
        <v>0</v>
      </c>
      <c r="QN852">
        <v>0</v>
      </c>
      <c r="QO852">
        <v>0</v>
      </c>
      <c r="QP852">
        <v>0</v>
      </c>
      <c r="QQ852">
        <v>0</v>
      </c>
      <c r="QR852">
        <v>0</v>
      </c>
      <c r="QS852">
        <v>0</v>
      </c>
      <c r="QT852">
        <v>0</v>
      </c>
      <c r="QU852">
        <v>0</v>
      </c>
      <c r="QV852">
        <v>0</v>
      </c>
      <c r="QW852">
        <v>0</v>
      </c>
      <c r="QX852">
        <v>0</v>
      </c>
      <c r="QY852">
        <v>0</v>
      </c>
      <c r="QZ852">
        <v>0</v>
      </c>
      <c r="RA852">
        <v>0</v>
      </c>
      <c r="RB852">
        <v>0</v>
      </c>
      <c r="RC852">
        <v>0</v>
      </c>
      <c r="RD852">
        <v>0</v>
      </c>
      <c r="RE852">
        <v>0</v>
      </c>
      <c r="RF852">
        <v>0</v>
      </c>
      <c r="RG852">
        <v>0</v>
      </c>
      <c r="RH852">
        <v>0</v>
      </c>
      <c r="RI852">
        <v>0</v>
      </c>
      <c r="RJ852">
        <v>0</v>
      </c>
      <c r="RK852">
        <v>0</v>
      </c>
      <c r="RL852">
        <v>0</v>
      </c>
      <c r="RM852">
        <v>0</v>
      </c>
      <c r="RN852">
        <v>0</v>
      </c>
      <c r="RO852">
        <v>0</v>
      </c>
      <c r="RP852">
        <v>0</v>
      </c>
      <c r="RQ852">
        <v>0</v>
      </c>
      <c r="RR852">
        <v>0</v>
      </c>
      <c r="RS852">
        <v>0</v>
      </c>
      <c r="RT852">
        <v>0</v>
      </c>
      <c r="RU852">
        <v>0</v>
      </c>
      <c r="RV852">
        <v>0</v>
      </c>
      <c r="RW852">
        <v>0</v>
      </c>
      <c r="RX852">
        <v>0</v>
      </c>
      <c r="RY852">
        <v>0</v>
      </c>
      <c r="RZ852">
        <v>0</v>
      </c>
      <c r="SA852">
        <v>0</v>
      </c>
      <c r="SB852">
        <v>0</v>
      </c>
      <c r="SC852">
        <v>0</v>
      </c>
      <c r="SD852">
        <v>0</v>
      </c>
      <c r="SE852">
        <v>0</v>
      </c>
      <c r="SF852">
        <v>0</v>
      </c>
      <c r="SG852">
        <v>0</v>
      </c>
    </row>
    <row r="853" spans="2:501" x14ac:dyDescent="0.25">
      <c r="B853">
        <v>0</v>
      </c>
      <c r="C853">
        <v>0</v>
      </c>
      <c r="D853">
        <v>0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  <c r="FG853">
        <v>0</v>
      </c>
      <c r="FH853">
        <v>0</v>
      </c>
      <c r="FI853">
        <v>0</v>
      </c>
      <c r="FJ853">
        <v>0</v>
      </c>
      <c r="FK853">
        <v>0</v>
      </c>
      <c r="FL853">
        <v>0</v>
      </c>
      <c r="FM853">
        <v>0</v>
      </c>
      <c r="FN853">
        <v>0</v>
      </c>
      <c r="FO853">
        <v>0</v>
      </c>
      <c r="FP853">
        <v>0</v>
      </c>
      <c r="FQ853">
        <v>0</v>
      </c>
      <c r="FR853">
        <v>0</v>
      </c>
      <c r="FS853">
        <v>0</v>
      </c>
      <c r="FT853">
        <v>0</v>
      </c>
      <c r="FU853">
        <v>0</v>
      </c>
      <c r="FV853">
        <v>0</v>
      </c>
      <c r="FW853">
        <v>0</v>
      </c>
      <c r="FX853">
        <v>0</v>
      </c>
      <c r="FY853">
        <v>0</v>
      </c>
      <c r="FZ853">
        <v>0</v>
      </c>
      <c r="GA853">
        <v>0</v>
      </c>
      <c r="GB853">
        <v>0</v>
      </c>
      <c r="GC853">
        <v>0</v>
      </c>
      <c r="GD853">
        <v>0</v>
      </c>
      <c r="GE853">
        <v>0</v>
      </c>
      <c r="GF853">
        <v>0</v>
      </c>
      <c r="GG853">
        <v>0</v>
      </c>
      <c r="GH853">
        <v>0</v>
      </c>
      <c r="GI853">
        <v>0</v>
      </c>
      <c r="GJ853">
        <v>0</v>
      </c>
      <c r="GK853">
        <v>0</v>
      </c>
      <c r="GL853">
        <v>0</v>
      </c>
      <c r="GM853">
        <v>0</v>
      </c>
      <c r="GN853">
        <v>0</v>
      </c>
      <c r="GO853">
        <v>0</v>
      </c>
      <c r="GP853">
        <v>0</v>
      </c>
      <c r="GQ853">
        <v>0</v>
      </c>
      <c r="GR853">
        <v>0</v>
      </c>
      <c r="GS853">
        <v>0</v>
      </c>
      <c r="GT853">
        <v>0</v>
      </c>
      <c r="GU853">
        <v>0</v>
      </c>
      <c r="GV853">
        <v>0</v>
      </c>
      <c r="GW853">
        <v>0</v>
      </c>
      <c r="GX853">
        <v>0</v>
      </c>
      <c r="GY853">
        <v>0</v>
      </c>
      <c r="GZ853">
        <v>0</v>
      </c>
      <c r="HA853">
        <v>0</v>
      </c>
      <c r="HB853">
        <v>0</v>
      </c>
      <c r="HC853">
        <v>0</v>
      </c>
      <c r="HD853">
        <v>0</v>
      </c>
      <c r="HE853">
        <v>0</v>
      </c>
      <c r="HF853">
        <v>0</v>
      </c>
      <c r="HG853">
        <v>0</v>
      </c>
      <c r="HH853">
        <v>0</v>
      </c>
      <c r="HI853">
        <v>0</v>
      </c>
      <c r="HJ853">
        <v>0</v>
      </c>
      <c r="HK853">
        <v>0</v>
      </c>
      <c r="HL853">
        <v>0</v>
      </c>
      <c r="HM853">
        <v>0</v>
      </c>
      <c r="HN853">
        <v>0</v>
      </c>
      <c r="HO853">
        <v>0</v>
      </c>
      <c r="HP853">
        <v>0</v>
      </c>
      <c r="HQ853">
        <v>0</v>
      </c>
      <c r="HR853">
        <v>0</v>
      </c>
      <c r="HS853">
        <v>0</v>
      </c>
      <c r="HT853">
        <v>0</v>
      </c>
      <c r="HU853">
        <v>0</v>
      </c>
      <c r="HV853">
        <v>0</v>
      </c>
      <c r="HW853">
        <v>0</v>
      </c>
      <c r="HX853">
        <v>0</v>
      </c>
      <c r="HY853">
        <v>0</v>
      </c>
      <c r="HZ853">
        <v>0</v>
      </c>
      <c r="IA853">
        <v>0</v>
      </c>
      <c r="IB853">
        <v>0</v>
      </c>
      <c r="IC853">
        <v>0</v>
      </c>
      <c r="ID853">
        <v>0</v>
      </c>
      <c r="IE853">
        <v>0</v>
      </c>
      <c r="IF853">
        <v>0</v>
      </c>
      <c r="IG853">
        <v>0</v>
      </c>
      <c r="IH853">
        <v>0</v>
      </c>
      <c r="II853">
        <v>0</v>
      </c>
      <c r="IJ853">
        <v>0</v>
      </c>
      <c r="IK853">
        <v>0</v>
      </c>
      <c r="IL853">
        <v>0</v>
      </c>
      <c r="IM853">
        <v>0</v>
      </c>
      <c r="IN853">
        <v>0</v>
      </c>
      <c r="IO853">
        <v>0</v>
      </c>
      <c r="IP853">
        <v>0</v>
      </c>
      <c r="IQ853">
        <v>0</v>
      </c>
      <c r="IR853">
        <v>0</v>
      </c>
      <c r="IS853">
        <v>0</v>
      </c>
      <c r="IT853">
        <v>0</v>
      </c>
      <c r="IU853">
        <v>0</v>
      </c>
      <c r="IV853">
        <v>0</v>
      </c>
      <c r="IW853">
        <v>0</v>
      </c>
      <c r="IX853">
        <v>0</v>
      </c>
      <c r="IY853">
        <v>0</v>
      </c>
      <c r="IZ853">
        <v>0</v>
      </c>
      <c r="JA853">
        <v>0</v>
      </c>
      <c r="JB853">
        <v>0</v>
      </c>
      <c r="JC853">
        <v>0</v>
      </c>
      <c r="JD853">
        <v>0</v>
      </c>
      <c r="JE853">
        <v>0</v>
      </c>
      <c r="JF853">
        <v>0</v>
      </c>
      <c r="JG853">
        <v>0</v>
      </c>
      <c r="JH853">
        <v>0</v>
      </c>
      <c r="JI853">
        <v>0</v>
      </c>
      <c r="JJ853">
        <v>0</v>
      </c>
      <c r="JK853">
        <v>0</v>
      </c>
      <c r="JL853">
        <v>0</v>
      </c>
      <c r="JM853">
        <v>0</v>
      </c>
      <c r="JN853">
        <v>0</v>
      </c>
      <c r="JO853">
        <v>0</v>
      </c>
      <c r="JP853">
        <v>0</v>
      </c>
      <c r="JQ853">
        <v>0</v>
      </c>
      <c r="JR853">
        <v>0</v>
      </c>
      <c r="JS853">
        <v>0</v>
      </c>
      <c r="JT853">
        <v>0</v>
      </c>
      <c r="JU853">
        <v>0</v>
      </c>
      <c r="JV853">
        <v>0</v>
      </c>
      <c r="JW853">
        <v>0</v>
      </c>
      <c r="JX853">
        <v>0</v>
      </c>
      <c r="JY853">
        <v>0</v>
      </c>
      <c r="JZ853">
        <v>0</v>
      </c>
      <c r="KA853">
        <v>0</v>
      </c>
      <c r="KB853">
        <v>0</v>
      </c>
      <c r="KC853">
        <v>0</v>
      </c>
      <c r="KD853">
        <v>0</v>
      </c>
      <c r="KE853">
        <v>0</v>
      </c>
      <c r="KF853">
        <v>0</v>
      </c>
      <c r="KG853">
        <v>0</v>
      </c>
      <c r="KH853">
        <v>0</v>
      </c>
      <c r="KI853">
        <v>0</v>
      </c>
      <c r="KJ853">
        <v>0</v>
      </c>
      <c r="KK853">
        <v>0</v>
      </c>
      <c r="KL853">
        <v>0</v>
      </c>
      <c r="KM853">
        <v>0</v>
      </c>
      <c r="KN853">
        <v>0</v>
      </c>
      <c r="KO853">
        <v>0</v>
      </c>
      <c r="KP853">
        <v>0</v>
      </c>
      <c r="KQ853">
        <v>0</v>
      </c>
      <c r="KR853">
        <v>0</v>
      </c>
      <c r="KS853">
        <v>0</v>
      </c>
      <c r="KT853">
        <v>0</v>
      </c>
      <c r="KU853">
        <v>0</v>
      </c>
      <c r="KV853">
        <v>0</v>
      </c>
      <c r="KW853">
        <v>0</v>
      </c>
      <c r="KX853">
        <v>0</v>
      </c>
      <c r="KY853">
        <v>0</v>
      </c>
      <c r="KZ853">
        <v>0</v>
      </c>
      <c r="LA853">
        <v>0</v>
      </c>
      <c r="LB853">
        <v>0</v>
      </c>
      <c r="LC853">
        <v>0</v>
      </c>
      <c r="LD853">
        <v>0</v>
      </c>
      <c r="LE853">
        <v>0</v>
      </c>
      <c r="LF853">
        <v>0</v>
      </c>
      <c r="LG853">
        <v>0</v>
      </c>
      <c r="LH853">
        <v>0</v>
      </c>
      <c r="LI853">
        <v>0</v>
      </c>
      <c r="LJ853">
        <v>0</v>
      </c>
      <c r="LK853">
        <v>0</v>
      </c>
      <c r="LL853">
        <v>0</v>
      </c>
      <c r="LM853">
        <v>0</v>
      </c>
      <c r="LN853">
        <v>0</v>
      </c>
      <c r="LO853">
        <v>0</v>
      </c>
      <c r="LP853">
        <v>0</v>
      </c>
      <c r="LQ853">
        <v>0</v>
      </c>
      <c r="LR853">
        <v>0</v>
      </c>
      <c r="LS853">
        <v>0</v>
      </c>
      <c r="LT853">
        <v>0</v>
      </c>
      <c r="LU853">
        <v>0</v>
      </c>
      <c r="LV853">
        <v>0</v>
      </c>
      <c r="LW853">
        <v>0</v>
      </c>
      <c r="LX853">
        <v>0</v>
      </c>
      <c r="LY853">
        <v>0</v>
      </c>
      <c r="LZ853">
        <v>0</v>
      </c>
      <c r="MA853">
        <v>0</v>
      </c>
      <c r="MB853">
        <v>0</v>
      </c>
      <c r="MC853">
        <v>0</v>
      </c>
      <c r="MD853">
        <v>0</v>
      </c>
      <c r="ME853">
        <v>0</v>
      </c>
      <c r="MF853">
        <v>0</v>
      </c>
      <c r="MG853">
        <v>0</v>
      </c>
      <c r="MH853">
        <v>0</v>
      </c>
      <c r="MI853">
        <v>0</v>
      </c>
      <c r="MJ853">
        <v>0</v>
      </c>
      <c r="MK853">
        <v>0</v>
      </c>
      <c r="ML853">
        <v>0</v>
      </c>
      <c r="MM853">
        <v>0</v>
      </c>
      <c r="MN853">
        <v>0</v>
      </c>
      <c r="MO853">
        <v>0</v>
      </c>
      <c r="MP853">
        <v>0</v>
      </c>
      <c r="MQ853">
        <v>0</v>
      </c>
      <c r="MR853">
        <v>0</v>
      </c>
      <c r="MS853">
        <v>0</v>
      </c>
      <c r="MT853">
        <v>0</v>
      </c>
      <c r="MU853">
        <v>0</v>
      </c>
      <c r="MV853">
        <v>0</v>
      </c>
      <c r="MW853">
        <v>0</v>
      </c>
      <c r="MX853">
        <v>0</v>
      </c>
      <c r="MY853">
        <v>0</v>
      </c>
      <c r="MZ853">
        <v>0</v>
      </c>
      <c r="NA853">
        <v>0</v>
      </c>
      <c r="NB853">
        <v>0</v>
      </c>
      <c r="NC853">
        <v>0</v>
      </c>
      <c r="ND853">
        <v>0</v>
      </c>
      <c r="NE853">
        <v>0</v>
      </c>
      <c r="NF853">
        <v>0</v>
      </c>
      <c r="NG853">
        <v>0</v>
      </c>
      <c r="NH853">
        <v>0</v>
      </c>
      <c r="NI853">
        <v>0</v>
      </c>
      <c r="NJ853">
        <v>0</v>
      </c>
      <c r="NK853">
        <v>0</v>
      </c>
      <c r="NL853">
        <v>0</v>
      </c>
      <c r="NM853">
        <v>0</v>
      </c>
      <c r="NN853">
        <v>0</v>
      </c>
      <c r="NO853">
        <v>0</v>
      </c>
      <c r="NP853">
        <v>0</v>
      </c>
      <c r="NQ853">
        <v>0</v>
      </c>
      <c r="NR853">
        <v>0</v>
      </c>
      <c r="NS853">
        <v>0</v>
      </c>
      <c r="NT853">
        <v>0</v>
      </c>
      <c r="NU853">
        <v>0</v>
      </c>
      <c r="NV853">
        <v>0</v>
      </c>
      <c r="NW853">
        <v>0</v>
      </c>
      <c r="NX853">
        <v>0</v>
      </c>
      <c r="NY853">
        <v>0</v>
      </c>
      <c r="NZ853">
        <v>0</v>
      </c>
      <c r="OA853">
        <v>0</v>
      </c>
      <c r="OB853">
        <v>0</v>
      </c>
      <c r="OC853">
        <v>0</v>
      </c>
      <c r="OD853">
        <v>0</v>
      </c>
      <c r="OE853">
        <v>0</v>
      </c>
      <c r="OF853">
        <v>0</v>
      </c>
      <c r="OG853">
        <v>0</v>
      </c>
      <c r="OH853">
        <v>0</v>
      </c>
      <c r="OI853">
        <v>0</v>
      </c>
      <c r="OJ853">
        <v>0</v>
      </c>
      <c r="OK853">
        <v>0</v>
      </c>
      <c r="OL853">
        <v>0</v>
      </c>
      <c r="OM853">
        <v>0</v>
      </c>
      <c r="ON853">
        <v>0</v>
      </c>
      <c r="OO853">
        <v>0</v>
      </c>
      <c r="OP853">
        <v>0</v>
      </c>
      <c r="OQ853">
        <v>0</v>
      </c>
      <c r="OR853">
        <v>0</v>
      </c>
      <c r="OS853">
        <v>0</v>
      </c>
      <c r="OT853">
        <v>0</v>
      </c>
      <c r="OU853">
        <v>0</v>
      </c>
      <c r="OV853">
        <v>0</v>
      </c>
      <c r="OW853">
        <v>0</v>
      </c>
      <c r="OX853">
        <v>0</v>
      </c>
      <c r="OY853">
        <v>0</v>
      </c>
      <c r="OZ853">
        <v>0</v>
      </c>
      <c r="PA853">
        <v>0</v>
      </c>
      <c r="PB853">
        <v>0</v>
      </c>
      <c r="PC853">
        <v>0</v>
      </c>
      <c r="PD853">
        <v>0</v>
      </c>
      <c r="PE853">
        <v>0</v>
      </c>
      <c r="PF853">
        <v>0</v>
      </c>
      <c r="PG853">
        <v>0</v>
      </c>
      <c r="PH853">
        <v>0</v>
      </c>
      <c r="PI853">
        <v>0</v>
      </c>
      <c r="PJ853">
        <v>0</v>
      </c>
      <c r="PK853">
        <v>0</v>
      </c>
      <c r="PL853">
        <v>0</v>
      </c>
      <c r="PM853">
        <v>0</v>
      </c>
      <c r="PN853">
        <v>0</v>
      </c>
      <c r="PO853">
        <v>0</v>
      </c>
      <c r="PP853">
        <v>0</v>
      </c>
      <c r="PQ853">
        <v>0</v>
      </c>
      <c r="PR853">
        <v>0</v>
      </c>
      <c r="PS853">
        <v>0</v>
      </c>
      <c r="PT853">
        <v>0</v>
      </c>
      <c r="PU853">
        <v>0</v>
      </c>
      <c r="PV853">
        <v>0</v>
      </c>
      <c r="PW853">
        <v>0</v>
      </c>
      <c r="PX853">
        <v>0</v>
      </c>
      <c r="PY853">
        <v>0</v>
      </c>
      <c r="PZ853">
        <v>0</v>
      </c>
      <c r="QA853">
        <v>0</v>
      </c>
      <c r="QB853">
        <v>0</v>
      </c>
      <c r="QC853">
        <v>0</v>
      </c>
      <c r="QD853">
        <v>0</v>
      </c>
      <c r="QE853">
        <v>0</v>
      </c>
      <c r="QF853">
        <v>0</v>
      </c>
      <c r="QG853">
        <v>0</v>
      </c>
      <c r="QH853">
        <v>0</v>
      </c>
      <c r="QI853">
        <v>0</v>
      </c>
      <c r="QJ853">
        <v>0</v>
      </c>
      <c r="QK853">
        <v>0</v>
      </c>
      <c r="QL853">
        <v>0</v>
      </c>
      <c r="QM853">
        <v>0</v>
      </c>
      <c r="QN853">
        <v>0</v>
      </c>
      <c r="QO853">
        <v>0</v>
      </c>
      <c r="QP853">
        <v>0</v>
      </c>
      <c r="QQ853">
        <v>0</v>
      </c>
      <c r="QR853">
        <v>0</v>
      </c>
      <c r="QS853">
        <v>0</v>
      </c>
      <c r="QT853">
        <v>0</v>
      </c>
      <c r="QU853">
        <v>0</v>
      </c>
      <c r="QV853">
        <v>0</v>
      </c>
      <c r="QW853">
        <v>0</v>
      </c>
      <c r="QX853">
        <v>0</v>
      </c>
      <c r="QY853">
        <v>0</v>
      </c>
      <c r="QZ853">
        <v>0</v>
      </c>
      <c r="RA853">
        <v>0</v>
      </c>
      <c r="RB853">
        <v>0</v>
      </c>
      <c r="RC853">
        <v>0</v>
      </c>
      <c r="RD853">
        <v>0</v>
      </c>
      <c r="RE853">
        <v>0</v>
      </c>
      <c r="RF853">
        <v>0</v>
      </c>
      <c r="RG853">
        <v>0</v>
      </c>
      <c r="RH853">
        <v>0</v>
      </c>
      <c r="RI853">
        <v>0</v>
      </c>
      <c r="RJ853">
        <v>0</v>
      </c>
      <c r="RK853">
        <v>0</v>
      </c>
      <c r="RL853">
        <v>0</v>
      </c>
      <c r="RM853">
        <v>0</v>
      </c>
      <c r="RN853">
        <v>0</v>
      </c>
      <c r="RO853">
        <v>0</v>
      </c>
      <c r="RP853">
        <v>0</v>
      </c>
      <c r="RQ853">
        <v>0</v>
      </c>
      <c r="RR853">
        <v>0</v>
      </c>
      <c r="RS853">
        <v>0</v>
      </c>
      <c r="RT853">
        <v>0</v>
      </c>
      <c r="RU853">
        <v>0</v>
      </c>
      <c r="RV853">
        <v>0</v>
      </c>
      <c r="RW853">
        <v>0</v>
      </c>
      <c r="RX853">
        <v>0</v>
      </c>
      <c r="RY853">
        <v>0</v>
      </c>
      <c r="RZ853">
        <v>0</v>
      </c>
      <c r="SA853">
        <v>0</v>
      </c>
      <c r="SB853">
        <v>0</v>
      </c>
      <c r="SC853">
        <v>0</v>
      </c>
      <c r="SD853">
        <v>0</v>
      </c>
      <c r="SE853">
        <v>0</v>
      </c>
      <c r="SF853">
        <v>0</v>
      </c>
      <c r="SG853">
        <v>0</v>
      </c>
    </row>
    <row r="854" spans="2:501" x14ac:dyDescent="0.25">
      <c r="B854">
        <v>0</v>
      </c>
      <c r="C854">
        <v>0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  <c r="FN854">
        <v>0</v>
      </c>
      <c r="FO854">
        <v>0</v>
      </c>
      <c r="FP854">
        <v>0</v>
      </c>
      <c r="FQ854">
        <v>0</v>
      </c>
      <c r="FR854">
        <v>0</v>
      </c>
      <c r="FS854">
        <v>0</v>
      </c>
      <c r="FT854">
        <v>0</v>
      </c>
      <c r="FU854">
        <v>0</v>
      </c>
      <c r="FV854">
        <v>0</v>
      </c>
      <c r="FW854">
        <v>0</v>
      </c>
      <c r="FX854">
        <v>0</v>
      </c>
      <c r="FY854">
        <v>0</v>
      </c>
      <c r="FZ854">
        <v>0</v>
      </c>
      <c r="GA854">
        <v>0</v>
      </c>
      <c r="GB854">
        <v>0</v>
      </c>
      <c r="GC854">
        <v>0</v>
      </c>
      <c r="GD854">
        <v>0</v>
      </c>
      <c r="GE854">
        <v>0</v>
      </c>
      <c r="GF854">
        <v>0</v>
      </c>
      <c r="GG854">
        <v>0</v>
      </c>
      <c r="GH854">
        <v>0</v>
      </c>
      <c r="GI854">
        <v>0</v>
      </c>
      <c r="GJ854">
        <v>0</v>
      </c>
      <c r="GK854">
        <v>0</v>
      </c>
      <c r="GL854">
        <v>0</v>
      </c>
      <c r="GM854">
        <v>0</v>
      </c>
      <c r="GN854">
        <v>0</v>
      </c>
      <c r="GO854">
        <v>0</v>
      </c>
      <c r="GP854">
        <v>0</v>
      </c>
      <c r="GQ854">
        <v>0</v>
      </c>
      <c r="GR854">
        <v>0</v>
      </c>
      <c r="GS854">
        <v>0</v>
      </c>
      <c r="GT854">
        <v>0</v>
      </c>
      <c r="GU854">
        <v>0</v>
      </c>
      <c r="GV854">
        <v>0</v>
      </c>
      <c r="GW854">
        <v>0</v>
      </c>
      <c r="GX854">
        <v>0</v>
      </c>
      <c r="GY854">
        <v>0</v>
      </c>
      <c r="GZ854">
        <v>0</v>
      </c>
      <c r="HA854">
        <v>0</v>
      </c>
      <c r="HB854">
        <v>0</v>
      </c>
      <c r="HC854">
        <v>0</v>
      </c>
      <c r="HD854">
        <v>0</v>
      </c>
      <c r="HE854">
        <v>0</v>
      </c>
      <c r="HF854">
        <v>0</v>
      </c>
      <c r="HG854">
        <v>0</v>
      </c>
      <c r="HH854">
        <v>0</v>
      </c>
      <c r="HI854">
        <v>0</v>
      </c>
      <c r="HJ854">
        <v>0</v>
      </c>
      <c r="HK854">
        <v>0</v>
      </c>
      <c r="HL854">
        <v>0</v>
      </c>
      <c r="HM854">
        <v>0</v>
      </c>
      <c r="HN854">
        <v>0</v>
      </c>
      <c r="HO854">
        <v>0</v>
      </c>
      <c r="HP854">
        <v>0</v>
      </c>
      <c r="HQ854">
        <v>0</v>
      </c>
      <c r="HR854">
        <v>0</v>
      </c>
      <c r="HS854">
        <v>0</v>
      </c>
      <c r="HT854">
        <v>0</v>
      </c>
      <c r="HU854">
        <v>0</v>
      </c>
      <c r="HV854">
        <v>0</v>
      </c>
      <c r="HW854">
        <v>0</v>
      </c>
      <c r="HX854">
        <v>0</v>
      </c>
      <c r="HY854">
        <v>0</v>
      </c>
      <c r="HZ854">
        <v>0</v>
      </c>
      <c r="IA854">
        <v>0</v>
      </c>
      <c r="IB854">
        <v>0</v>
      </c>
      <c r="IC854">
        <v>0</v>
      </c>
      <c r="ID854">
        <v>0</v>
      </c>
      <c r="IE854">
        <v>0</v>
      </c>
      <c r="IF854">
        <v>0</v>
      </c>
      <c r="IG854">
        <v>0</v>
      </c>
      <c r="IH854">
        <v>0</v>
      </c>
      <c r="II854">
        <v>0</v>
      </c>
      <c r="IJ854">
        <v>0</v>
      </c>
      <c r="IK854">
        <v>0</v>
      </c>
      <c r="IL854">
        <v>0</v>
      </c>
      <c r="IM854">
        <v>0</v>
      </c>
      <c r="IN854">
        <v>0</v>
      </c>
      <c r="IO854">
        <v>0</v>
      </c>
      <c r="IP854">
        <v>0</v>
      </c>
      <c r="IQ854">
        <v>0</v>
      </c>
      <c r="IR854">
        <v>0</v>
      </c>
      <c r="IS854">
        <v>0</v>
      </c>
      <c r="IT854">
        <v>0</v>
      </c>
      <c r="IU854">
        <v>0</v>
      </c>
      <c r="IV854">
        <v>0</v>
      </c>
      <c r="IW854">
        <v>0</v>
      </c>
      <c r="IX854">
        <v>0</v>
      </c>
      <c r="IY854">
        <v>0</v>
      </c>
      <c r="IZ854">
        <v>0</v>
      </c>
      <c r="JA854">
        <v>0</v>
      </c>
      <c r="JB854">
        <v>0</v>
      </c>
      <c r="JC854">
        <v>0</v>
      </c>
      <c r="JD854">
        <v>0</v>
      </c>
      <c r="JE854">
        <v>0</v>
      </c>
      <c r="JF854">
        <v>0</v>
      </c>
      <c r="JG854">
        <v>0</v>
      </c>
      <c r="JH854">
        <v>0</v>
      </c>
      <c r="JI854">
        <v>0</v>
      </c>
      <c r="JJ854">
        <v>0</v>
      </c>
      <c r="JK854">
        <v>0</v>
      </c>
      <c r="JL854">
        <v>0</v>
      </c>
      <c r="JM854">
        <v>0</v>
      </c>
      <c r="JN854">
        <v>0</v>
      </c>
      <c r="JO854">
        <v>0</v>
      </c>
      <c r="JP854">
        <v>0</v>
      </c>
      <c r="JQ854">
        <v>0</v>
      </c>
      <c r="JR854">
        <v>0</v>
      </c>
      <c r="JS854">
        <v>0</v>
      </c>
      <c r="JT854">
        <v>0</v>
      </c>
      <c r="JU854">
        <v>0</v>
      </c>
      <c r="JV854">
        <v>0</v>
      </c>
      <c r="JW854">
        <v>0</v>
      </c>
      <c r="JX854">
        <v>0</v>
      </c>
      <c r="JY854">
        <v>0</v>
      </c>
      <c r="JZ854">
        <v>0</v>
      </c>
      <c r="KA854">
        <v>0</v>
      </c>
      <c r="KB854">
        <v>0</v>
      </c>
      <c r="KC854">
        <v>0</v>
      </c>
      <c r="KD854">
        <v>0</v>
      </c>
      <c r="KE854">
        <v>0</v>
      </c>
      <c r="KF854">
        <v>0</v>
      </c>
      <c r="KG854">
        <v>0</v>
      </c>
      <c r="KH854">
        <v>0</v>
      </c>
      <c r="KI854">
        <v>0</v>
      </c>
      <c r="KJ854">
        <v>0</v>
      </c>
      <c r="KK854">
        <v>0</v>
      </c>
      <c r="KL854">
        <v>0</v>
      </c>
      <c r="KM854">
        <v>0</v>
      </c>
      <c r="KN854">
        <v>0</v>
      </c>
      <c r="KO854">
        <v>0</v>
      </c>
      <c r="KP854">
        <v>0</v>
      </c>
      <c r="KQ854">
        <v>0</v>
      </c>
      <c r="KR854">
        <v>0</v>
      </c>
      <c r="KS854">
        <v>0</v>
      </c>
      <c r="KT854">
        <v>0</v>
      </c>
      <c r="KU854">
        <v>0</v>
      </c>
      <c r="KV854">
        <v>0</v>
      </c>
      <c r="KW854">
        <v>0</v>
      </c>
      <c r="KX854">
        <v>0</v>
      </c>
      <c r="KY854">
        <v>0</v>
      </c>
      <c r="KZ854">
        <v>0</v>
      </c>
      <c r="LA854">
        <v>0</v>
      </c>
      <c r="LB854">
        <v>0</v>
      </c>
      <c r="LC854">
        <v>0</v>
      </c>
      <c r="LD854">
        <v>0</v>
      </c>
      <c r="LE854">
        <v>0</v>
      </c>
      <c r="LF854">
        <v>0</v>
      </c>
      <c r="LG854">
        <v>0</v>
      </c>
      <c r="LH854">
        <v>0</v>
      </c>
      <c r="LI854">
        <v>0</v>
      </c>
      <c r="LJ854">
        <v>0</v>
      </c>
      <c r="LK854">
        <v>0</v>
      </c>
      <c r="LL854">
        <v>0</v>
      </c>
      <c r="LM854">
        <v>0</v>
      </c>
      <c r="LN854">
        <v>0</v>
      </c>
      <c r="LO854">
        <v>0</v>
      </c>
      <c r="LP854">
        <v>0</v>
      </c>
      <c r="LQ854">
        <v>0</v>
      </c>
      <c r="LR854">
        <v>0</v>
      </c>
      <c r="LS854">
        <v>0</v>
      </c>
      <c r="LT854">
        <v>0</v>
      </c>
      <c r="LU854">
        <v>0</v>
      </c>
      <c r="LV854">
        <v>0</v>
      </c>
      <c r="LW854">
        <v>0</v>
      </c>
      <c r="LX854">
        <v>0</v>
      </c>
      <c r="LY854">
        <v>0</v>
      </c>
      <c r="LZ854">
        <v>0</v>
      </c>
      <c r="MA854">
        <v>0</v>
      </c>
      <c r="MB854">
        <v>0</v>
      </c>
      <c r="MC854">
        <v>0</v>
      </c>
      <c r="MD854">
        <v>0</v>
      </c>
      <c r="ME854">
        <v>0</v>
      </c>
      <c r="MF854">
        <v>0</v>
      </c>
      <c r="MG854">
        <v>0</v>
      </c>
      <c r="MH854">
        <v>0</v>
      </c>
      <c r="MI854">
        <v>0</v>
      </c>
      <c r="MJ854">
        <v>0</v>
      </c>
      <c r="MK854">
        <v>0</v>
      </c>
      <c r="ML854">
        <v>0</v>
      </c>
      <c r="MM854">
        <v>0</v>
      </c>
      <c r="MN854">
        <v>0</v>
      </c>
      <c r="MO854">
        <v>0</v>
      </c>
      <c r="MP854">
        <v>0</v>
      </c>
      <c r="MQ854">
        <v>0</v>
      </c>
      <c r="MR854">
        <v>0</v>
      </c>
      <c r="MS854">
        <v>0</v>
      </c>
      <c r="MT854">
        <v>0</v>
      </c>
      <c r="MU854">
        <v>0</v>
      </c>
      <c r="MV854">
        <v>0</v>
      </c>
      <c r="MW854">
        <v>0</v>
      </c>
      <c r="MX854">
        <v>0</v>
      </c>
      <c r="MY854">
        <v>0</v>
      </c>
      <c r="MZ854">
        <v>0</v>
      </c>
      <c r="NA854">
        <v>0</v>
      </c>
      <c r="NB854">
        <v>0</v>
      </c>
      <c r="NC854">
        <v>0</v>
      </c>
      <c r="ND854">
        <v>0</v>
      </c>
      <c r="NE854">
        <v>0</v>
      </c>
      <c r="NF854">
        <v>0</v>
      </c>
      <c r="NG854">
        <v>0</v>
      </c>
      <c r="NH854">
        <v>0</v>
      </c>
      <c r="NI854">
        <v>0</v>
      </c>
      <c r="NJ854">
        <v>0</v>
      </c>
      <c r="NK854">
        <v>0</v>
      </c>
      <c r="NL854">
        <v>0</v>
      </c>
      <c r="NM854">
        <v>0</v>
      </c>
      <c r="NN854">
        <v>0</v>
      </c>
      <c r="NO854">
        <v>0</v>
      </c>
      <c r="NP854">
        <v>0</v>
      </c>
      <c r="NQ854">
        <v>0</v>
      </c>
      <c r="NR854">
        <v>0</v>
      </c>
      <c r="NS854">
        <v>0</v>
      </c>
      <c r="NT854">
        <v>0</v>
      </c>
      <c r="NU854">
        <v>0</v>
      </c>
      <c r="NV854">
        <v>0</v>
      </c>
      <c r="NW854">
        <v>0</v>
      </c>
      <c r="NX854">
        <v>0</v>
      </c>
      <c r="NY854">
        <v>0</v>
      </c>
      <c r="NZ854">
        <v>0</v>
      </c>
      <c r="OA854">
        <v>0</v>
      </c>
      <c r="OB854">
        <v>0</v>
      </c>
      <c r="OC854">
        <v>0</v>
      </c>
      <c r="OD854">
        <v>0</v>
      </c>
      <c r="OE854">
        <v>0</v>
      </c>
      <c r="OF854">
        <v>0</v>
      </c>
      <c r="OG854">
        <v>0</v>
      </c>
      <c r="OH854">
        <v>0</v>
      </c>
      <c r="OI854">
        <v>0</v>
      </c>
      <c r="OJ854">
        <v>0</v>
      </c>
      <c r="OK854">
        <v>0</v>
      </c>
      <c r="OL854">
        <v>0</v>
      </c>
      <c r="OM854">
        <v>0</v>
      </c>
      <c r="ON854">
        <v>0</v>
      </c>
      <c r="OO854">
        <v>0</v>
      </c>
      <c r="OP854">
        <v>0</v>
      </c>
      <c r="OQ854">
        <v>0</v>
      </c>
      <c r="OR854">
        <v>0</v>
      </c>
      <c r="OS854">
        <v>0</v>
      </c>
      <c r="OT854">
        <v>0</v>
      </c>
      <c r="OU854">
        <v>0</v>
      </c>
      <c r="OV854">
        <v>0</v>
      </c>
      <c r="OW854">
        <v>0</v>
      </c>
      <c r="OX854">
        <v>0</v>
      </c>
      <c r="OY854">
        <v>0</v>
      </c>
      <c r="OZ854">
        <v>0</v>
      </c>
      <c r="PA854">
        <v>0</v>
      </c>
      <c r="PB854">
        <v>0</v>
      </c>
      <c r="PC854">
        <v>0</v>
      </c>
      <c r="PD854">
        <v>0</v>
      </c>
      <c r="PE854">
        <v>0</v>
      </c>
      <c r="PF854">
        <v>0</v>
      </c>
      <c r="PG854">
        <v>0</v>
      </c>
      <c r="PH854">
        <v>0</v>
      </c>
      <c r="PI854">
        <v>0</v>
      </c>
      <c r="PJ854">
        <v>0</v>
      </c>
      <c r="PK854">
        <v>0</v>
      </c>
      <c r="PL854">
        <v>0</v>
      </c>
      <c r="PM854">
        <v>0</v>
      </c>
      <c r="PN854">
        <v>0</v>
      </c>
      <c r="PO854">
        <v>0</v>
      </c>
      <c r="PP854">
        <v>0</v>
      </c>
      <c r="PQ854">
        <v>0</v>
      </c>
      <c r="PR854">
        <v>0</v>
      </c>
      <c r="PS854">
        <v>0</v>
      </c>
      <c r="PT854">
        <v>0</v>
      </c>
      <c r="PU854">
        <v>0</v>
      </c>
      <c r="PV854">
        <v>0</v>
      </c>
      <c r="PW854">
        <v>0</v>
      </c>
      <c r="PX854">
        <v>0</v>
      </c>
      <c r="PY854">
        <v>0</v>
      </c>
      <c r="PZ854">
        <v>0</v>
      </c>
      <c r="QA854">
        <v>0</v>
      </c>
      <c r="QB854">
        <v>0</v>
      </c>
      <c r="QC854">
        <v>0</v>
      </c>
      <c r="QD854">
        <v>0</v>
      </c>
      <c r="QE854">
        <v>0</v>
      </c>
      <c r="QF854">
        <v>0</v>
      </c>
      <c r="QG854">
        <v>0</v>
      </c>
      <c r="QH854">
        <v>0</v>
      </c>
      <c r="QI854">
        <v>0</v>
      </c>
      <c r="QJ854">
        <v>0</v>
      </c>
      <c r="QK854">
        <v>0</v>
      </c>
      <c r="QL854">
        <v>0</v>
      </c>
      <c r="QM854">
        <v>0</v>
      </c>
      <c r="QN854">
        <v>0</v>
      </c>
      <c r="QO854">
        <v>0</v>
      </c>
      <c r="QP854">
        <v>0</v>
      </c>
      <c r="QQ854">
        <v>0</v>
      </c>
      <c r="QR854">
        <v>0</v>
      </c>
      <c r="QS854">
        <v>0</v>
      </c>
      <c r="QT854">
        <v>0</v>
      </c>
      <c r="QU854">
        <v>0</v>
      </c>
      <c r="QV854">
        <v>0</v>
      </c>
      <c r="QW854">
        <v>0</v>
      </c>
      <c r="QX854">
        <v>0</v>
      </c>
      <c r="QY854">
        <v>0</v>
      </c>
      <c r="QZ854">
        <v>0</v>
      </c>
      <c r="RA854">
        <v>0</v>
      </c>
      <c r="RB854">
        <v>0</v>
      </c>
      <c r="RC854">
        <v>0</v>
      </c>
      <c r="RD854">
        <v>0</v>
      </c>
      <c r="RE854">
        <v>0</v>
      </c>
      <c r="RF854">
        <v>0</v>
      </c>
      <c r="RG854">
        <v>0</v>
      </c>
      <c r="RH854">
        <v>0</v>
      </c>
      <c r="RI854">
        <v>0</v>
      </c>
      <c r="RJ854">
        <v>0</v>
      </c>
      <c r="RK854">
        <v>0</v>
      </c>
      <c r="RL854">
        <v>0</v>
      </c>
      <c r="RM854">
        <v>0</v>
      </c>
      <c r="RN854">
        <v>0</v>
      </c>
      <c r="RO854">
        <v>0</v>
      </c>
      <c r="RP854">
        <v>0</v>
      </c>
      <c r="RQ854">
        <v>0</v>
      </c>
      <c r="RR854">
        <v>0</v>
      </c>
      <c r="RS854">
        <v>0</v>
      </c>
      <c r="RT854">
        <v>0</v>
      </c>
      <c r="RU854">
        <v>0</v>
      </c>
      <c r="RV854">
        <v>0</v>
      </c>
      <c r="RW854">
        <v>0</v>
      </c>
      <c r="RX854">
        <v>0</v>
      </c>
      <c r="RY854">
        <v>0</v>
      </c>
      <c r="RZ854">
        <v>0</v>
      </c>
      <c r="SA854">
        <v>0</v>
      </c>
      <c r="SB854">
        <v>0</v>
      </c>
      <c r="SC854">
        <v>0</v>
      </c>
      <c r="SD854">
        <v>0</v>
      </c>
      <c r="SE854">
        <v>0</v>
      </c>
      <c r="SF854">
        <v>0</v>
      </c>
      <c r="SG854">
        <v>0</v>
      </c>
    </row>
    <row r="855" spans="2:501" x14ac:dyDescent="0.25">
      <c r="B855">
        <v>0</v>
      </c>
      <c r="C855">
        <v>0</v>
      </c>
      <c r="D855">
        <v>0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  <c r="FG855">
        <v>0</v>
      </c>
      <c r="FH855">
        <v>0</v>
      </c>
      <c r="FI855">
        <v>0</v>
      </c>
      <c r="FJ855">
        <v>0</v>
      </c>
      <c r="FK855">
        <v>0</v>
      </c>
      <c r="FL855">
        <v>0</v>
      </c>
      <c r="FM855">
        <v>0</v>
      </c>
      <c r="FN855">
        <v>0</v>
      </c>
      <c r="FO855">
        <v>0</v>
      </c>
      <c r="FP855">
        <v>0</v>
      </c>
      <c r="FQ855">
        <v>0</v>
      </c>
      <c r="FR855">
        <v>0</v>
      </c>
      <c r="FS855">
        <v>0</v>
      </c>
      <c r="FT855">
        <v>0</v>
      </c>
      <c r="FU855">
        <v>0</v>
      </c>
      <c r="FV855">
        <v>0</v>
      </c>
      <c r="FW855">
        <v>0</v>
      </c>
      <c r="FX855">
        <v>0</v>
      </c>
      <c r="FY855">
        <v>0</v>
      </c>
      <c r="FZ855">
        <v>0</v>
      </c>
      <c r="GA855">
        <v>0</v>
      </c>
      <c r="GB855">
        <v>0</v>
      </c>
      <c r="GC855">
        <v>0</v>
      </c>
      <c r="GD855">
        <v>0</v>
      </c>
      <c r="GE855">
        <v>0</v>
      </c>
      <c r="GF855">
        <v>0</v>
      </c>
      <c r="GG855">
        <v>0</v>
      </c>
      <c r="GH855">
        <v>0</v>
      </c>
      <c r="GI855">
        <v>0</v>
      </c>
      <c r="GJ855">
        <v>0</v>
      </c>
      <c r="GK855">
        <v>0</v>
      </c>
      <c r="GL855">
        <v>0</v>
      </c>
      <c r="GM855">
        <v>0</v>
      </c>
      <c r="GN855">
        <v>0</v>
      </c>
      <c r="GO855">
        <v>0</v>
      </c>
      <c r="GP855">
        <v>0</v>
      </c>
      <c r="GQ855">
        <v>0</v>
      </c>
      <c r="GR855">
        <v>0</v>
      </c>
      <c r="GS855">
        <v>0</v>
      </c>
      <c r="GT855">
        <v>0</v>
      </c>
      <c r="GU855">
        <v>0</v>
      </c>
      <c r="GV855">
        <v>0</v>
      </c>
      <c r="GW855">
        <v>0</v>
      </c>
      <c r="GX855">
        <v>0</v>
      </c>
      <c r="GY855">
        <v>0</v>
      </c>
      <c r="GZ855">
        <v>0</v>
      </c>
      <c r="HA855">
        <v>0</v>
      </c>
      <c r="HB855">
        <v>0</v>
      </c>
      <c r="HC855">
        <v>0</v>
      </c>
      <c r="HD855">
        <v>0</v>
      </c>
      <c r="HE855">
        <v>0</v>
      </c>
      <c r="HF855">
        <v>0</v>
      </c>
      <c r="HG855">
        <v>0</v>
      </c>
      <c r="HH855">
        <v>0</v>
      </c>
      <c r="HI855">
        <v>0</v>
      </c>
      <c r="HJ855">
        <v>0</v>
      </c>
      <c r="HK855">
        <v>0</v>
      </c>
      <c r="HL855">
        <v>0</v>
      </c>
      <c r="HM855">
        <v>0</v>
      </c>
      <c r="HN855">
        <v>0</v>
      </c>
      <c r="HO855">
        <v>0</v>
      </c>
      <c r="HP855">
        <v>0</v>
      </c>
      <c r="HQ855">
        <v>0</v>
      </c>
      <c r="HR855">
        <v>0</v>
      </c>
      <c r="HS855">
        <v>0</v>
      </c>
      <c r="HT855">
        <v>0</v>
      </c>
      <c r="HU855">
        <v>0</v>
      </c>
      <c r="HV855">
        <v>0</v>
      </c>
      <c r="HW855">
        <v>0</v>
      </c>
      <c r="HX855">
        <v>0</v>
      </c>
      <c r="HY855">
        <v>0</v>
      </c>
      <c r="HZ855">
        <v>0</v>
      </c>
      <c r="IA855">
        <v>0</v>
      </c>
      <c r="IB855">
        <v>0</v>
      </c>
      <c r="IC855">
        <v>0</v>
      </c>
      <c r="ID855">
        <v>0</v>
      </c>
      <c r="IE855">
        <v>0</v>
      </c>
      <c r="IF855">
        <v>0</v>
      </c>
      <c r="IG855">
        <v>0</v>
      </c>
      <c r="IH855">
        <v>0</v>
      </c>
      <c r="II855">
        <v>0</v>
      </c>
      <c r="IJ855">
        <v>0</v>
      </c>
      <c r="IK855">
        <v>0</v>
      </c>
      <c r="IL855">
        <v>0</v>
      </c>
      <c r="IM855">
        <v>0</v>
      </c>
      <c r="IN855">
        <v>0</v>
      </c>
      <c r="IO855">
        <v>0</v>
      </c>
      <c r="IP855">
        <v>0</v>
      </c>
      <c r="IQ855">
        <v>0</v>
      </c>
      <c r="IR855">
        <v>0</v>
      </c>
      <c r="IS855">
        <v>0</v>
      </c>
      <c r="IT855">
        <v>0</v>
      </c>
      <c r="IU855">
        <v>0</v>
      </c>
      <c r="IV855">
        <v>0</v>
      </c>
      <c r="IW855">
        <v>0</v>
      </c>
      <c r="IX855">
        <v>0</v>
      </c>
      <c r="IY855">
        <v>0</v>
      </c>
      <c r="IZ855">
        <v>0</v>
      </c>
      <c r="JA855">
        <v>0</v>
      </c>
      <c r="JB855">
        <v>0</v>
      </c>
      <c r="JC855">
        <v>0</v>
      </c>
      <c r="JD855">
        <v>0</v>
      </c>
      <c r="JE855">
        <v>0</v>
      </c>
      <c r="JF855">
        <v>0</v>
      </c>
      <c r="JG855">
        <v>0</v>
      </c>
      <c r="JH855">
        <v>0</v>
      </c>
      <c r="JI855">
        <v>0</v>
      </c>
      <c r="JJ855">
        <v>0</v>
      </c>
      <c r="JK855">
        <v>0</v>
      </c>
      <c r="JL855">
        <v>0</v>
      </c>
      <c r="JM855">
        <v>0</v>
      </c>
      <c r="JN855">
        <v>0</v>
      </c>
      <c r="JO855">
        <v>0</v>
      </c>
      <c r="JP855">
        <v>0</v>
      </c>
      <c r="JQ855">
        <v>0</v>
      </c>
      <c r="JR855">
        <v>0</v>
      </c>
      <c r="JS855">
        <v>0</v>
      </c>
      <c r="JT855">
        <v>0</v>
      </c>
      <c r="JU855">
        <v>0</v>
      </c>
      <c r="JV855">
        <v>0</v>
      </c>
      <c r="JW855">
        <v>0</v>
      </c>
      <c r="JX855">
        <v>0</v>
      </c>
      <c r="JY855">
        <v>0</v>
      </c>
      <c r="JZ855">
        <v>0</v>
      </c>
      <c r="KA855">
        <v>0</v>
      </c>
      <c r="KB855">
        <v>0</v>
      </c>
      <c r="KC855">
        <v>0</v>
      </c>
      <c r="KD855">
        <v>0</v>
      </c>
      <c r="KE855">
        <v>0</v>
      </c>
      <c r="KF855">
        <v>0</v>
      </c>
      <c r="KG855">
        <v>0</v>
      </c>
      <c r="KH855">
        <v>0</v>
      </c>
      <c r="KI855">
        <v>0</v>
      </c>
      <c r="KJ855">
        <v>0</v>
      </c>
      <c r="KK855">
        <v>0</v>
      </c>
      <c r="KL855">
        <v>0</v>
      </c>
      <c r="KM855">
        <v>0</v>
      </c>
      <c r="KN855">
        <v>0</v>
      </c>
      <c r="KO855">
        <v>0</v>
      </c>
      <c r="KP855">
        <v>0</v>
      </c>
      <c r="KQ855">
        <v>0</v>
      </c>
      <c r="KR855">
        <v>0</v>
      </c>
      <c r="KS855">
        <v>0</v>
      </c>
      <c r="KT855">
        <v>0</v>
      </c>
      <c r="KU855">
        <v>0</v>
      </c>
      <c r="KV855">
        <v>0</v>
      </c>
      <c r="KW855">
        <v>0</v>
      </c>
      <c r="KX855">
        <v>0</v>
      </c>
      <c r="KY855">
        <v>0</v>
      </c>
      <c r="KZ855">
        <v>0</v>
      </c>
      <c r="LA855">
        <v>0</v>
      </c>
      <c r="LB855">
        <v>0</v>
      </c>
      <c r="LC855">
        <v>0</v>
      </c>
      <c r="LD855">
        <v>0</v>
      </c>
      <c r="LE855">
        <v>0</v>
      </c>
      <c r="LF855">
        <v>0</v>
      </c>
      <c r="LG855">
        <v>0</v>
      </c>
      <c r="LH855">
        <v>0</v>
      </c>
      <c r="LI855">
        <v>0</v>
      </c>
      <c r="LJ855">
        <v>0</v>
      </c>
      <c r="LK855">
        <v>0</v>
      </c>
      <c r="LL855">
        <v>0</v>
      </c>
      <c r="LM855">
        <v>0</v>
      </c>
      <c r="LN855">
        <v>0</v>
      </c>
      <c r="LO855">
        <v>0</v>
      </c>
      <c r="LP855">
        <v>0</v>
      </c>
      <c r="LQ855">
        <v>0</v>
      </c>
      <c r="LR855">
        <v>0</v>
      </c>
      <c r="LS855">
        <v>0</v>
      </c>
      <c r="LT855">
        <v>0</v>
      </c>
      <c r="LU855">
        <v>0</v>
      </c>
      <c r="LV855">
        <v>0</v>
      </c>
      <c r="LW855">
        <v>0</v>
      </c>
      <c r="LX855">
        <v>0</v>
      </c>
      <c r="LY855">
        <v>0</v>
      </c>
      <c r="LZ855">
        <v>0</v>
      </c>
      <c r="MA855">
        <v>0</v>
      </c>
      <c r="MB855">
        <v>0</v>
      </c>
      <c r="MC855">
        <v>0</v>
      </c>
      <c r="MD855">
        <v>0</v>
      </c>
      <c r="ME855">
        <v>0</v>
      </c>
      <c r="MF855">
        <v>0</v>
      </c>
      <c r="MG855">
        <v>0</v>
      </c>
      <c r="MH855">
        <v>0</v>
      </c>
      <c r="MI855">
        <v>0</v>
      </c>
      <c r="MJ855">
        <v>0</v>
      </c>
      <c r="MK855">
        <v>0</v>
      </c>
      <c r="ML855">
        <v>0</v>
      </c>
      <c r="MM855">
        <v>0</v>
      </c>
      <c r="MN855">
        <v>0</v>
      </c>
      <c r="MO855">
        <v>0</v>
      </c>
      <c r="MP855">
        <v>0</v>
      </c>
      <c r="MQ855">
        <v>0</v>
      </c>
      <c r="MR855">
        <v>0</v>
      </c>
      <c r="MS855">
        <v>0</v>
      </c>
      <c r="MT855">
        <v>0</v>
      </c>
      <c r="MU855">
        <v>0</v>
      </c>
      <c r="MV855">
        <v>0</v>
      </c>
      <c r="MW855">
        <v>0</v>
      </c>
      <c r="MX855">
        <v>0</v>
      </c>
      <c r="MY855">
        <v>0</v>
      </c>
      <c r="MZ855">
        <v>0</v>
      </c>
      <c r="NA855">
        <v>0</v>
      </c>
      <c r="NB855">
        <v>0</v>
      </c>
      <c r="NC855">
        <v>0</v>
      </c>
      <c r="ND855">
        <v>0</v>
      </c>
      <c r="NE855">
        <v>0</v>
      </c>
      <c r="NF855">
        <v>0</v>
      </c>
      <c r="NG855">
        <v>0</v>
      </c>
      <c r="NH855">
        <v>0</v>
      </c>
      <c r="NI855">
        <v>0</v>
      </c>
      <c r="NJ855">
        <v>0</v>
      </c>
      <c r="NK855">
        <v>0</v>
      </c>
      <c r="NL855">
        <v>0</v>
      </c>
      <c r="NM855">
        <v>0</v>
      </c>
      <c r="NN855">
        <v>0</v>
      </c>
      <c r="NO855">
        <v>0</v>
      </c>
      <c r="NP855">
        <v>0</v>
      </c>
      <c r="NQ855">
        <v>0</v>
      </c>
      <c r="NR855">
        <v>0</v>
      </c>
      <c r="NS855">
        <v>0</v>
      </c>
      <c r="NT855">
        <v>0</v>
      </c>
      <c r="NU855">
        <v>0</v>
      </c>
      <c r="NV855">
        <v>0</v>
      </c>
      <c r="NW855">
        <v>0</v>
      </c>
      <c r="NX855">
        <v>0</v>
      </c>
      <c r="NY855">
        <v>0</v>
      </c>
      <c r="NZ855">
        <v>0</v>
      </c>
      <c r="OA855">
        <v>0</v>
      </c>
      <c r="OB855">
        <v>0</v>
      </c>
      <c r="OC855">
        <v>0</v>
      </c>
      <c r="OD855">
        <v>0</v>
      </c>
      <c r="OE855">
        <v>0</v>
      </c>
      <c r="OF855">
        <v>0</v>
      </c>
      <c r="OG855">
        <v>0</v>
      </c>
      <c r="OH855">
        <v>0</v>
      </c>
      <c r="OI855">
        <v>0</v>
      </c>
      <c r="OJ855">
        <v>0</v>
      </c>
      <c r="OK855">
        <v>0</v>
      </c>
      <c r="OL855">
        <v>0</v>
      </c>
      <c r="OM855">
        <v>0</v>
      </c>
      <c r="ON855">
        <v>0</v>
      </c>
      <c r="OO855">
        <v>0</v>
      </c>
      <c r="OP855">
        <v>0</v>
      </c>
      <c r="OQ855">
        <v>0</v>
      </c>
      <c r="OR855">
        <v>0</v>
      </c>
      <c r="OS855">
        <v>0</v>
      </c>
      <c r="OT855">
        <v>0</v>
      </c>
      <c r="OU855">
        <v>0</v>
      </c>
      <c r="OV855">
        <v>0</v>
      </c>
      <c r="OW855">
        <v>0</v>
      </c>
      <c r="OX855">
        <v>0</v>
      </c>
      <c r="OY855">
        <v>0</v>
      </c>
      <c r="OZ855">
        <v>0</v>
      </c>
      <c r="PA855">
        <v>0</v>
      </c>
      <c r="PB855">
        <v>0</v>
      </c>
      <c r="PC855">
        <v>0</v>
      </c>
      <c r="PD855">
        <v>0</v>
      </c>
      <c r="PE855">
        <v>0</v>
      </c>
      <c r="PF855">
        <v>0</v>
      </c>
      <c r="PG855">
        <v>0</v>
      </c>
      <c r="PH855">
        <v>0</v>
      </c>
      <c r="PI855">
        <v>0</v>
      </c>
      <c r="PJ855">
        <v>0</v>
      </c>
      <c r="PK855">
        <v>0</v>
      </c>
      <c r="PL855">
        <v>0</v>
      </c>
      <c r="PM855">
        <v>0</v>
      </c>
      <c r="PN855">
        <v>0</v>
      </c>
      <c r="PO855">
        <v>0</v>
      </c>
      <c r="PP855">
        <v>0</v>
      </c>
      <c r="PQ855">
        <v>0</v>
      </c>
      <c r="PR855">
        <v>0</v>
      </c>
      <c r="PS855">
        <v>0</v>
      </c>
      <c r="PT855">
        <v>0</v>
      </c>
      <c r="PU855">
        <v>0</v>
      </c>
      <c r="PV855">
        <v>0</v>
      </c>
      <c r="PW855">
        <v>0</v>
      </c>
      <c r="PX855">
        <v>0</v>
      </c>
      <c r="PY855">
        <v>0</v>
      </c>
      <c r="PZ855">
        <v>0</v>
      </c>
      <c r="QA855">
        <v>0</v>
      </c>
      <c r="QB855">
        <v>0</v>
      </c>
      <c r="QC855">
        <v>0</v>
      </c>
      <c r="QD855">
        <v>0</v>
      </c>
      <c r="QE855">
        <v>0</v>
      </c>
      <c r="QF855">
        <v>0</v>
      </c>
      <c r="QG855">
        <v>0</v>
      </c>
      <c r="QH855">
        <v>0</v>
      </c>
      <c r="QI855">
        <v>0</v>
      </c>
      <c r="QJ855">
        <v>0</v>
      </c>
      <c r="QK855">
        <v>0</v>
      </c>
      <c r="QL855">
        <v>0</v>
      </c>
      <c r="QM855">
        <v>0</v>
      </c>
      <c r="QN855">
        <v>0</v>
      </c>
      <c r="QO855">
        <v>0</v>
      </c>
      <c r="QP855">
        <v>0</v>
      </c>
      <c r="QQ855">
        <v>0</v>
      </c>
      <c r="QR855">
        <v>0</v>
      </c>
      <c r="QS855">
        <v>0</v>
      </c>
      <c r="QT855">
        <v>0</v>
      </c>
      <c r="QU855">
        <v>0</v>
      </c>
      <c r="QV855">
        <v>0</v>
      </c>
      <c r="QW855">
        <v>0</v>
      </c>
      <c r="QX855">
        <v>0</v>
      </c>
      <c r="QY855">
        <v>0</v>
      </c>
      <c r="QZ855">
        <v>0</v>
      </c>
      <c r="RA855">
        <v>0</v>
      </c>
      <c r="RB855">
        <v>0</v>
      </c>
      <c r="RC855">
        <v>0</v>
      </c>
      <c r="RD855">
        <v>0</v>
      </c>
      <c r="RE855">
        <v>0</v>
      </c>
      <c r="RF855">
        <v>0</v>
      </c>
      <c r="RG855">
        <v>0</v>
      </c>
      <c r="RH855">
        <v>0</v>
      </c>
      <c r="RI855">
        <v>0</v>
      </c>
      <c r="RJ855">
        <v>0</v>
      </c>
      <c r="RK855">
        <v>0</v>
      </c>
      <c r="RL855">
        <v>0</v>
      </c>
      <c r="RM855">
        <v>0</v>
      </c>
      <c r="RN855">
        <v>0</v>
      </c>
      <c r="RO855">
        <v>0</v>
      </c>
      <c r="RP855">
        <v>0</v>
      </c>
      <c r="RQ855">
        <v>0</v>
      </c>
      <c r="RR855">
        <v>0</v>
      </c>
      <c r="RS855">
        <v>0</v>
      </c>
      <c r="RT855">
        <v>0</v>
      </c>
      <c r="RU855">
        <v>0</v>
      </c>
      <c r="RV855">
        <v>0</v>
      </c>
      <c r="RW855">
        <v>0</v>
      </c>
      <c r="RX855">
        <v>0</v>
      </c>
      <c r="RY855">
        <v>0</v>
      </c>
      <c r="RZ855">
        <v>0</v>
      </c>
      <c r="SA855">
        <v>0</v>
      </c>
      <c r="SB855">
        <v>0</v>
      </c>
      <c r="SC855">
        <v>0</v>
      </c>
      <c r="SD855">
        <v>0</v>
      </c>
      <c r="SE855">
        <v>0</v>
      </c>
      <c r="SF855">
        <v>0</v>
      </c>
      <c r="SG855">
        <v>0</v>
      </c>
    </row>
    <row r="856" spans="2:501" x14ac:dyDescent="0.25">
      <c r="B856">
        <v>0</v>
      </c>
      <c r="C856">
        <v>0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  <c r="FG856">
        <v>0</v>
      </c>
      <c r="FH856">
        <v>0</v>
      </c>
      <c r="FI856">
        <v>0</v>
      </c>
      <c r="FJ856">
        <v>0</v>
      </c>
      <c r="FK856">
        <v>0</v>
      </c>
      <c r="FL856">
        <v>0</v>
      </c>
      <c r="FM856">
        <v>0</v>
      </c>
      <c r="FN856">
        <v>0</v>
      </c>
      <c r="FO856">
        <v>0</v>
      </c>
      <c r="FP856">
        <v>0</v>
      </c>
      <c r="FQ856">
        <v>0</v>
      </c>
      <c r="FR856">
        <v>0</v>
      </c>
      <c r="FS856">
        <v>0</v>
      </c>
      <c r="FT856">
        <v>0</v>
      </c>
      <c r="FU856">
        <v>0</v>
      </c>
      <c r="FV856">
        <v>0</v>
      </c>
      <c r="FW856">
        <v>0</v>
      </c>
      <c r="FX856">
        <v>0</v>
      </c>
      <c r="FY856">
        <v>0</v>
      </c>
      <c r="FZ856">
        <v>0</v>
      </c>
      <c r="GA856">
        <v>0</v>
      </c>
      <c r="GB856">
        <v>0</v>
      </c>
      <c r="GC856">
        <v>0</v>
      </c>
      <c r="GD856">
        <v>0</v>
      </c>
      <c r="GE856">
        <v>0</v>
      </c>
      <c r="GF856">
        <v>0</v>
      </c>
      <c r="GG856">
        <v>0</v>
      </c>
      <c r="GH856">
        <v>0</v>
      </c>
      <c r="GI856">
        <v>0</v>
      </c>
      <c r="GJ856">
        <v>0</v>
      </c>
      <c r="GK856">
        <v>0</v>
      </c>
      <c r="GL856">
        <v>0</v>
      </c>
      <c r="GM856">
        <v>0</v>
      </c>
      <c r="GN856">
        <v>0</v>
      </c>
      <c r="GO856">
        <v>0</v>
      </c>
      <c r="GP856">
        <v>0</v>
      </c>
      <c r="GQ856">
        <v>0</v>
      </c>
      <c r="GR856">
        <v>0</v>
      </c>
      <c r="GS856">
        <v>0</v>
      </c>
      <c r="GT856">
        <v>0</v>
      </c>
      <c r="GU856">
        <v>0</v>
      </c>
      <c r="GV856">
        <v>0</v>
      </c>
      <c r="GW856">
        <v>0</v>
      </c>
      <c r="GX856">
        <v>0</v>
      </c>
      <c r="GY856">
        <v>0</v>
      </c>
      <c r="GZ856">
        <v>0</v>
      </c>
      <c r="HA856">
        <v>0</v>
      </c>
      <c r="HB856">
        <v>0</v>
      </c>
      <c r="HC856">
        <v>0</v>
      </c>
      <c r="HD856">
        <v>0</v>
      </c>
      <c r="HE856">
        <v>0</v>
      </c>
      <c r="HF856">
        <v>0</v>
      </c>
      <c r="HG856">
        <v>0</v>
      </c>
      <c r="HH856">
        <v>0</v>
      </c>
      <c r="HI856">
        <v>0</v>
      </c>
      <c r="HJ856">
        <v>0</v>
      </c>
      <c r="HK856">
        <v>0</v>
      </c>
      <c r="HL856">
        <v>0</v>
      </c>
      <c r="HM856">
        <v>0</v>
      </c>
      <c r="HN856">
        <v>0</v>
      </c>
      <c r="HO856">
        <v>0</v>
      </c>
      <c r="HP856">
        <v>0</v>
      </c>
      <c r="HQ856">
        <v>0</v>
      </c>
      <c r="HR856">
        <v>0</v>
      </c>
      <c r="HS856">
        <v>0</v>
      </c>
      <c r="HT856">
        <v>0</v>
      </c>
      <c r="HU856">
        <v>0</v>
      </c>
      <c r="HV856">
        <v>0</v>
      </c>
      <c r="HW856">
        <v>0</v>
      </c>
      <c r="HX856">
        <v>0</v>
      </c>
      <c r="HY856">
        <v>0</v>
      </c>
      <c r="HZ856">
        <v>0</v>
      </c>
      <c r="IA856">
        <v>0</v>
      </c>
      <c r="IB856">
        <v>0</v>
      </c>
      <c r="IC856">
        <v>0</v>
      </c>
      <c r="ID856">
        <v>0</v>
      </c>
      <c r="IE856">
        <v>0</v>
      </c>
      <c r="IF856">
        <v>0</v>
      </c>
      <c r="IG856">
        <v>0</v>
      </c>
      <c r="IH856">
        <v>0</v>
      </c>
      <c r="II856">
        <v>0</v>
      </c>
      <c r="IJ856">
        <v>0</v>
      </c>
      <c r="IK856">
        <v>0</v>
      </c>
      <c r="IL856">
        <v>0</v>
      </c>
      <c r="IM856">
        <v>0</v>
      </c>
      <c r="IN856">
        <v>0</v>
      </c>
      <c r="IO856">
        <v>0</v>
      </c>
      <c r="IP856">
        <v>0</v>
      </c>
      <c r="IQ856">
        <v>0</v>
      </c>
      <c r="IR856">
        <v>0</v>
      </c>
      <c r="IS856">
        <v>0</v>
      </c>
      <c r="IT856">
        <v>0</v>
      </c>
      <c r="IU856">
        <v>0</v>
      </c>
      <c r="IV856">
        <v>0</v>
      </c>
      <c r="IW856">
        <v>0</v>
      </c>
      <c r="IX856">
        <v>0</v>
      </c>
      <c r="IY856">
        <v>0</v>
      </c>
      <c r="IZ856">
        <v>0</v>
      </c>
      <c r="JA856">
        <v>0</v>
      </c>
      <c r="JB856">
        <v>0</v>
      </c>
      <c r="JC856">
        <v>0</v>
      </c>
      <c r="JD856">
        <v>0</v>
      </c>
      <c r="JE856">
        <v>0</v>
      </c>
      <c r="JF856">
        <v>0</v>
      </c>
      <c r="JG856">
        <v>0</v>
      </c>
      <c r="JH856">
        <v>0</v>
      </c>
      <c r="JI856">
        <v>0</v>
      </c>
      <c r="JJ856">
        <v>0</v>
      </c>
      <c r="JK856">
        <v>0</v>
      </c>
      <c r="JL856">
        <v>0</v>
      </c>
      <c r="JM856">
        <v>0</v>
      </c>
      <c r="JN856">
        <v>0</v>
      </c>
      <c r="JO856">
        <v>0</v>
      </c>
      <c r="JP856">
        <v>0</v>
      </c>
      <c r="JQ856">
        <v>0</v>
      </c>
      <c r="JR856">
        <v>0</v>
      </c>
      <c r="JS856">
        <v>0</v>
      </c>
      <c r="JT856">
        <v>0</v>
      </c>
      <c r="JU856">
        <v>0</v>
      </c>
      <c r="JV856">
        <v>0</v>
      </c>
      <c r="JW856">
        <v>0</v>
      </c>
      <c r="JX856">
        <v>0</v>
      </c>
      <c r="JY856">
        <v>0</v>
      </c>
      <c r="JZ856">
        <v>0</v>
      </c>
      <c r="KA856">
        <v>0</v>
      </c>
      <c r="KB856">
        <v>0</v>
      </c>
      <c r="KC856">
        <v>0</v>
      </c>
      <c r="KD856">
        <v>0</v>
      </c>
      <c r="KE856">
        <v>0</v>
      </c>
      <c r="KF856">
        <v>0</v>
      </c>
      <c r="KG856">
        <v>0</v>
      </c>
      <c r="KH856">
        <v>0</v>
      </c>
      <c r="KI856">
        <v>0</v>
      </c>
      <c r="KJ856">
        <v>0</v>
      </c>
      <c r="KK856">
        <v>0</v>
      </c>
      <c r="KL856">
        <v>0</v>
      </c>
      <c r="KM856">
        <v>0</v>
      </c>
      <c r="KN856">
        <v>0</v>
      </c>
      <c r="KO856">
        <v>0</v>
      </c>
      <c r="KP856">
        <v>0</v>
      </c>
      <c r="KQ856">
        <v>0</v>
      </c>
      <c r="KR856">
        <v>0</v>
      </c>
      <c r="KS856">
        <v>0</v>
      </c>
      <c r="KT856">
        <v>0</v>
      </c>
      <c r="KU856">
        <v>0</v>
      </c>
      <c r="KV856">
        <v>0</v>
      </c>
      <c r="KW856">
        <v>0</v>
      </c>
      <c r="KX856">
        <v>0</v>
      </c>
      <c r="KY856">
        <v>0</v>
      </c>
      <c r="KZ856">
        <v>0</v>
      </c>
      <c r="LA856">
        <v>0</v>
      </c>
      <c r="LB856">
        <v>0</v>
      </c>
      <c r="LC856">
        <v>0</v>
      </c>
      <c r="LD856">
        <v>0</v>
      </c>
      <c r="LE856">
        <v>0</v>
      </c>
      <c r="LF856">
        <v>0</v>
      </c>
      <c r="LG856">
        <v>0</v>
      </c>
      <c r="LH856">
        <v>0</v>
      </c>
      <c r="LI856">
        <v>0</v>
      </c>
      <c r="LJ856">
        <v>0</v>
      </c>
      <c r="LK856">
        <v>0</v>
      </c>
      <c r="LL856">
        <v>0</v>
      </c>
      <c r="LM856">
        <v>0</v>
      </c>
      <c r="LN856">
        <v>0</v>
      </c>
      <c r="LO856">
        <v>0</v>
      </c>
      <c r="LP856">
        <v>0</v>
      </c>
      <c r="LQ856">
        <v>0</v>
      </c>
      <c r="LR856">
        <v>0</v>
      </c>
      <c r="LS856">
        <v>0</v>
      </c>
      <c r="LT856">
        <v>0</v>
      </c>
      <c r="LU856">
        <v>0</v>
      </c>
      <c r="LV856">
        <v>0</v>
      </c>
      <c r="LW856">
        <v>0</v>
      </c>
      <c r="LX856">
        <v>0</v>
      </c>
      <c r="LY856">
        <v>0</v>
      </c>
      <c r="LZ856">
        <v>0</v>
      </c>
      <c r="MA856">
        <v>0</v>
      </c>
      <c r="MB856">
        <v>0</v>
      </c>
      <c r="MC856">
        <v>0</v>
      </c>
      <c r="MD856">
        <v>0</v>
      </c>
      <c r="ME856">
        <v>0</v>
      </c>
      <c r="MF856">
        <v>0</v>
      </c>
      <c r="MG856">
        <v>0</v>
      </c>
      <c r="MH856">
        <v>0</v>
      </c>
      <c r="MI856">
        <v>0</v>
      </c>
      <c r="MJ856">
        <v>0</v>
      </c>
      <c r="MK856">
        <v>0</v>
      </c>
      <c r="ML856">
        <v>0</v>
      </c>
      <c r="MM856">
        <v>0</v>
      </c>
      <c r="MN856">
        <v>0</v>
      </c>
      <c r="MO856">
        <v>0</v>
      </c>
      <c r="MP856">
        <v>0</v>
      </c>
      <c r="MQ856">
        <v>0</v>
      </c>
      <c r="MR856">
        <v>0</v>
      </c>
      <c r="MS856">
        <v>0</v>
      </c>
      <c r="MT856">
        <v>0</v>
      </c>
      <c r="MU856">
        <v>0</v>
      </c>
      <c r="MV856">
        <v>0</v>
      </c>
      <c r="MW856">
        <v>0</v>
      </c>
      <c r="MX856">
        <v>0</v>
      </c>
      <c r="MY856">
        <v>0</v>
      </c>
      <c r="MZ856">
        <v>0</v>
      </c>
      <c r="NA856">
        <v>0</v>
      </c>
      <c r="NB856">
        <v>0</v>
      </c>
      <c r="NC856">
        <v>0</v>
      </c>
      <c r="ND856">
        <v>0</v>
      </c>
      <c r="NE856">
        <v>0</v>
      </c>
      <c r="NF856">
        <v>0</v>
      </c>
      <c r="NG856">
        <v>0</v>
      </c>
      <c r="NH856">
        <v>0</v>
      </c>
      <c r="NI856">
        <v>0</v>
      </c>
      <c r="NJ856">
        <v>0</v>
      </c>
      <c r="NK856">
        <v>0</v>
      </c>
      <c r="NL856">
        <v>0</v>
      </c>
      <c r="NM856">
        <v>0</v>
      </c>
      <c r="NN856">
        <v>0</v>
      </c>
      <c r="NO856">
        <v>0</v>
      </c>
      <c r="NP856">
        <v>0</v>
      </c>
      <c r="NQ856">
        <v>0</v>
      </c>
      <c r="NR856">
        <v>0</v>
      </c>
      <c r="NS856">
        <v>0</v>
      </c>
      <c r="NT856">
        <v>0</v>
      </c>
      <c r="NU856">
        <v>0</v>
      </c>
      <c r="NV856">
        <v>0</v>
      </c>
      <c r="NW856">
        <v>0</v>
      </c>
      <c r="NX856">
        <v>0</v>
      </c>
      <c r="NY856">
        <v>0</v>
      </c>
      <c r="NZ856">
        <v>0</v>
      </c>
      <c r="OA856">
        <v>0</v>
      </c>
      <c r="OB856">
        <v>0</v>
      </c>
      <c r="OC856">
        <v>0</v>
      </c>
      <c r="OD856">
        <v>0</v>
      </c>
      <c r="OE856">
        <v>0</v>
      </c>
      <c r="OF856">
        <v>0</v>
      </c>
      <c r="OG856">
        <v>0</v>
      </c>
      <c r="OH856">
        <v>0</v>
      </c>
      <c r="OI856">
        <v>0</v>
      </c>
      <c r="OJ856">
        <v>0</v>
      </c>
      <c r="OK856">
        <v>0</v>
      </c>
      <c r="OL856">
        <v>0</v>
      </c>
      <c r="OM856">
        <v>0</v>
      </c>
      <c r="ON856">
        <v>0</v>
      </c>
      <c r="OO856">
        <v>0</v>
      </c>
      <c r="OP856">
        <v>0</v>
      </c>
      <c r="OQ856">
        <v>0</v>
      </c>
      <c r="OR856">
        <v>0</v>
      </c>
      <c r="OS856">
        <v>0</v>
      </c>
      <c r="OT856">
        <v>0</v>
      </c>
      <c r="OU856">
        <v>0</v>
      </c>
      <c r="OV856">
        <v>0</v>
      </c>
      <c r="OW856">
        <v>0</v>
      </c>
      <c r="OX856">
        <v>0</v>
      </c>
      <c r="OY856">
        <v>0</v>
      </c>
      <c r="OZ856">
        <v>0</v>
      </c>
      <c r="PA856">
        <v>0</v>
      </c>
      <c r="PB856">
        <v>0</v>
      </c>
      <c r="PC856">
        <v>0</v>
      </c>
      <c r="PD856">
        <v>0</v>
      </c>
      <c r="PE856">
        <v>0</v>
      </c>
      <c r="PF856">
        <v>0</v>
      </c>
      <c r="PG856">
        <v>0</v>
      </c>
      <c r="PH856">
        <v>0</v>
      </c>
      <c r="PI856">
        <v>0</v>
      </c>
      <c r="PJ856">
        <v>0</v>
      </c>
      <c r="PK856">
        <v>0</v>
      </c>
      <c r="PL856">
        <v>0</v>
      </c>
      <c r="PM856">
        <v>0</v>
      </c>
      <c r="PN856">
        <v>0</v>
      </c>
      <c r="PO856">
        <v>0</v>
      </c>
      <c r="PP856">
        <v>0</v>
      </c>
      <c r="PQ856">
        <v>0</v>
      </c>
      <c r="PR856">
        <v>0</v>
      </c>
      <c r="PS856">
        <v>0</v>
      </c>
      <c r="PT856">
        <v>0</v>
      </c>
      <c r="PU856">
        <v>0</v>
      </c>
      <c r="PV856">
        <v>0</v>
      </c>
      <c r="PW856">
        <v>0</v>
      </c>
      <c r="PX856">
        <v>0</v>
      </c>
      <c r="PY856">
        <v>0</v>
      </c>
      <c r="PZ856">
        <v>0</v>
      </c>
      <c r="QA856">
        <v>0</v>
      </c>
      <c r="QB856">
        <v>0</v>
      </c>
      <c r="QC856">
        <v>0</v>
      </c>
      <c r="QD856">
        <v>0</v>
      </c>
      <c r="QE856">
        <v>0</v>
      </c>
      <c r="QF856">
        <v>0</v>
      </c>
      <c r="QG856">
        <v>0</v>
      </c>
      <c r="QH856">
        <v>0</v>
      </c>
      <c r="QI856">
        <v>0</v>
      </c>
      <c r="QJ856">
        <v>0</v>
      </c>
      <c r="QK856">
        <v>0</v>
      </c>
      <c r="QL856">
        <v>0</v>
      </c>
      <c r="QM856">
        <v>0</v>
      </c>
      <c r="QN856">
        <v>0</v>
      </c>
      <c r="QO856">
        <v>0</v>
      </c>
      <c r="QP856">
        <v>0</v>
      </c>
      <c r="QQ856">
        <v>0</v>
      </c>
      <c r="QR856">
        <v>0</v>
      </c>
      <c r="QS856">
        <v>0</v>
      </c>
      <c r="QT856">
        <v>0</v>
      </c>
      <c r="QU856">
        <v>0</v>
      </c>
      <c r="QV856">
        <v>0</v>
      </c>
      <c r="QW856">
        <v>0</v>
      </c>
      <c r="QX856">
        <v>0</v>
      </c>
      <c r="QY856">
        <v>0</v>
      </c>
      <c r="QZ856">
        <v>0</v>
      </c>
      <c r="RA856">
        <v>0</v>
      </c>
      <c r="RB856">
        <v>0</v>
      </c>
      <c r="RC856">
        <v>0</v>
      </c>
      <c r="RD856">
        <v>0</v>
      </c>
      <c r="RE856">
        <v>0</v>
      </c>
      <c r="RF856">
        <v>0</v>
      </c>
      <c r="RG856">
        <v>0</v>
      </c>
      <c r="RH856">
        <v>0</v>
      </c>
      <c r="RI856">
        <v>0</v>
      </c>
      <c r="RJ856">
        <v>0</v>
      </c>
      <c r="RK856">
        <v>0</v>
      </c>
      <c r="RL856">
        <v>0</v>
      </c>
      <c r="RM856">
        <v>0</v>
      </c>
      <c r="RN856">
        <v>0</v>
      </c>
      <c r="RO856">
        <v>0</v>
      </c>
      <c r="RP856">
        <v>0</v>
      </c>
      <c r="RQ856">
        <v>0</v>
      </c>
      <c r="RR856">
        <v>0</v>
      </c>
      <c r="RS856">
        <v>0</v>
      </c>
      <c r="RT856">
        <v>0</v>
      </c>
      <c r="RU856">
        <v>0</v>
      </c>
      <c r="RV856">
        <v>0</v>
      </c>
      <c r="RW856">
        <v>0</v>
      </c>
      <c r="RX856">
        <v>0</v>
      </c>
      <c r="RY856">
        <v>0</v>
      </c>
      <c r="RZ856">
        <v>0</v>
      </c>
      <c r="SA856">
        <v>0</v>
      </c>
      <c r="SB856">
        <v>0</v>
      </c>
      <c r="SC856">
        <v>0</v>
      </c>
      <c r="SD856">
        <v>0</v>
      </c>
      <c r="SE856">
        <v>0</v>
      </c>
      <c r="SF856">
        <v>0</v>
      </c>
      <c r="SG856">
        <v>0</v>
      </c>
    </row>
    <row r="857" spans="2:501" x14ac:dyDescent="0.25">
      <c r="B857">
        <v>0</v>
      </c>
      <c r="C857">
        <v>0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  <c r="FG857">
        <v>0</v>
      </c>
      <c r="FH857">
        <v>0</v>
      </c>
      <c r="FI857">
        <v>0</v>
      </c>
      <c r="FJ857">
        <v>0</v>
      </c>
      <c r="FK857">
        <v>0</v>
      </c>
      <c r="FL857">
        <v>0</v>
      </c>
      <c r="FM857">
        <v>0</v>
      </c>
      <c r="FN857">
        <v>0</v>
      </c>
      <c r="FO857">
        <v>0</v>
      </c>
      <c r="FP857">
        <v>0</v>
      </c>
      <c r="FQ857">
        <v>0</v>
      </c>
      <c r="FR857">
        <v>0</v>
      </c>
      <c r="FS857">
        <v>0</v>
      </c>
      <c r="FT857">
        <v>0</v>
      </c>
      <c r="FU857">
        <v>0</v>
      </c>
      <c r="FV857">
        <v>0</v>
      </c>
      <c r="FW857">
        <v>0</v>
      </c>
      <c r="FX857">
        <v>0</v>
      </c>
      <c r="FY857">
        <v>0</v>
      </c>
      <c r="FZ857">
        <v>0</v>
      </c>
      <c r="GA857">
        <v>0</v>
      </c>
      <c r="GB857">
        <v>0</v>
      </c>
      <c r="GC857">
        <v>0</v>
      </c>
      <c r="GD857">
        <v>0</v>
      </c>
      <c r="GE857">
        <v>0</v>
      </c>
      <c r="GF857">
        <v>0</v>
      </c>
      <c r="GG857">
        <v>0</v>
      </c>
      <c r="GH857">
        <v>0</v>
      </c>
      <c r="GI857">
        <v>0</v>
      </c>
      <c r="GJ857">
        <v>0</v>
      </c>
      <c r="GK857">
        <v>0</v>
      </c>
      <c r="GL857">
        <v>0</v>
      </c>
      <c r="GM857">
        <v>0</v>
      </c>
      <c r="GN857">
        <v>0</v>
      </c>
      <c r="GO857">
        <v>0</v>
      </c>
      <c r="GP857">
        <v>0</v>
      </c>
      <c r="GQ857">
        <v>0</v>
      </c>
      <c r="GR857">
        <v>0</v>
      </c>
      <c r="GS857">
        <v>0</v>
      </c>
      <c r="GT857">
        <v>0</v>
      </c>
      <c r="GU857">
        <v>0</v>
      </c>
      <c r="GV857">
        <v>0</v>
      </c>
      <c r="GW857">
        <v>0</v>
      </c>
      <c r="GX857">
        <v>0</v>
      </c>
      <c r="GY857">
        <v>0</v>
      </c>
      <c r="GZ857">
        <v>0</v>
      </c>
      <c r="HA857">
        <v>0</v>
      </c>
      <c r="HB857">
        <v>0</v>
      </c>
      <c r="HC857">
        <v>0</v>
      </c>
      <c r="HD857">
        <v>0</v>
      </c>
      <c r="HE857">
        <v>0</v>
      </c>
      <c r="HF857">
        <v>0</v>
      </c>
      <c r="HG857">
        <v>0</v>
      </c>
      <c r="HH857">
        <v>0</v>
      </c>
      <c r="HI857">
        <v>0</v>
      </c>
      <c r="HJ857">
        <v>0</v>
      </c>
      <c r="HK857">
        <v>0</v>
      </c>
      <c r="HL857">
        <v>0</v>
      </c>
      <c r="HM857">
        <v>0</v>
      </c>
      <c r="HN857">
        <v>0</v>
      </c>
      <c r="HO857">
        <v>0</v>
      </c>
      <c r="HP857">
        <v>0</v>
      </c>
      <c r="HQ857">
        <v>0</v>
      </c>
      <c r="HR857">
        <v>0</v>
      </c>
      <c r="HS857">
        <v>0</v>
      </c>
      <c r="HT857">
        <v>0</v>
      </c>
      <c r="HU857">
        <v>0</v>
      </c>
      <c r="HV857">
        <v>0</v>
      </c>
      <c r="HW857">
        <v>0</v>
      </c>
      <c r="HX857">
        <v>0</v>
      </c>
      <c r="HY857">
        <v>0</v>
      </c>
      <c r="HZ857">
        <v>0</v>
      </c>
      <c r="IA857">
        <v>0</v>
      </c>
      <c r="IB857">
        <v>0</v>
      </c>
      <c r="IC857">
        <v>0</v>
      </c>
      <c r="ID857">
        <v>0</v>
      </c>
      <c r="IE857">
        <v>0</v>
      </c>
      <c r="IF857">
        <v>0</v>
      </c>
      <c r="IG857">
        <v>0</v>
      </c>
      <c r="IH857">
        <v>0</v>
      </c>
      <c r="II857">
        <v>0</v>
      </c>
      <c r="IJ857">
        <v>0</v>
      </c>
      <c r="IK857">
        <v>0</v>
      </c>
      <c r="IL857">
        <v>0</v>
      </c>
      <c r="IM857">
        <v>0</v>
      </c>
      <c r="IN857">
        <v>0</v>
      </c>
      <c r="IO857">
        <v>0</v>
      </c>
      <c r="IP857">
        <v>0</v>
      </c>
      <c r="IQ857">
        <v>0</v>
      </c>
      <c r="IR857">
        <v>0</v>
      </c>
      <c r="IS857">
        <v>0</v>
      </c>
      <c r="IT857">
        <v>0</v>
      </c>
      <c r="IU857">
        <v>0</v>
      </c>
      <c r="IV857">
        <v>0</v>
      </c>
      <c r="IW857">
        <v>0</v>
      </c>
      <c r="IX857">
        <v>0</v>
      </c>
      <c r="IY857">
        <v>0</v>
      </c>
      <c r="IZ857">
        <v>0</v>
      </c>
      <c r="JA857">
        <v>0</v>
      </c>
      <c r="JB857">
        <v>0</v>
      </c>
      <c r="JC857">
        <v>0</v>
      </c>
      <c r="JD857">
        <v>0</v>
      </c>
      <c r="JE857">
        <v>0</v>
      </c>
      <c r="JF857">
        <v>0</v>
      </c>
      <c r="JG857">
        <v>0</v>
      </c>
      <c r="JH857">
        <v>0</v>
      </c>
      <c r="JI857">
        <v>0</v>
      </c>
      <c r="JJ857">
        <v>0</v>
      </c>
      <c r="JK857">
        <v>0</v>
      </c>
      <c r="JL857">
        <v>0</v>
      </c>
      <c r="JM857">
        <v>0</v>
      </c>
      <c r="JN857">
        <v>0</v>
      </c>
      <c r="JO857">
        <v>0</v>
      </c>
      <c r="JP857">
        <v>0</v>
      </c>
      <c r="JQ857">
        <v>0</v>
      </c>
      <c r="JR857">
        <v>0</v>
      </c>
      <c r="JS857">
        <v>0</v>
      </c>
      <c r="JT857">
        <v>0</v>
      </c>
      <c r="JU857">
        <v>0</v>
      </c>
      <c r="JV857">
        <v>0</v>
      </c>
      <c r="JW857">
        <v>0</v>
      </c>
      <c r="JX857">
        <v>0</v>
      </c>
      <c r="JY857">
        <v>0</v>
      </c>
      <c r="JZ857">
        <v>0</v>
      </c>
      <c r="KA857">
        <v>0</v>
      </c>
      <c r="KB857">
        <v>0</v>
      </c>
      <c r="KC857">
        <v>0</v>
      </c>
      <c r="KD857">
        <v>0</v>
      </c>
      <c r="KE857">
        <v>0</v>
      </c>
      <c r="KF857">
        <v>0</v>
      </c>
      <c r="KG857">
        <v>0</v>
      </c>
      <c r="KH857">
        <v>0</v>
      </c>
      <c r="KI857">
        <v>0</v>
      </c>
      <c r="KJ857">
        <v>0</v>
      </c>
      <c r="KK857">
        <v>0</v>
      </c>
      <c r="KL857">
        <v>0</v>
      </c>
      <c r="KM857">
        <v>0</v>
      </c>
      <c r="KN857">
        <v>0</v>
      </c>
      <c r="KO857">
        <v>0</v>
      </c>
      <c r="KP857">
        <v>0</v>
      </c>
      <c r="KQ857">
        <v>0</v>
      </c>
      <c r="KR857">
        <v>0</v>
      </c>
      <c r="KS857">
        <v>0</v>
      </c>
      <c r="KT857">
        <v>0</v>
      </c>
      <c r="KU857">
        <v>0</v>
      </c>
      <c r="KV857">
        <v>0</v>
      </c>
      <c r="KW857">
        <v>0</v>
      </c>
      <c r="KX857">
        <v>0</v>
      </c>
      <c r="KY857">
        <v>0</v>
      </c>
      <c r="KZ857">
        <v>0</v>
      </c>
      <c r="LA857">
        <v>0</v>
      </c>
      <c r="LB857">
        <v>0</v>
      </c>
      <c r="LC857">
        <v>0</v>
      </c>
      <c r="LD857">
        <v>0</v>
      </c>
      <c r="LE857">
        <v>0</v>
      </c>
      <c r="LF857">
        <v>0</v>
      </c>
      <c r="LG857">
        <v>0</v>
      </c>
      <c r="LH857">
        <v>0</v>
      </c>
      <c r="LI857">
        <v>0</v>
      </c>
      <c r="LJ857">
        <v>0</v>
      </c>
      <c r="LK857">
        <v>0</v>
      </c>
      <c r="LL857">
        <v>0</v>
      </c>
      <c r="LM857">
        <v>0</v>
      </c>
      <c r="LN857">
        <v>0</v>
      </c>
      <c r="LO857">
        <v>0</v>
      </c>
      <c r="LP857">
        <v>0</v>
      </c>
      <c r="LQ857">
        <v>0</v>
      </c>
      <c r="LR857">
        <v>0</v>
      </c>
      <c r="LS857">
        <v>0</v>
      </c>
      <c r="LT857">
        <v>0</v>
      </c>
      <c r="LU857">
        <v>0</v>
      </c>
      <c r="LV857">
        <v>0</v>
      </c>
      <c r="LW857">
        <v>0</v>
      </c>
      <c r="LX857">
        <v>0</v>
      </c>
      <c r="LY857">
        <v>0</v>
      </c>
      <c r="LZ857">
        <v>0</v>
      </c>
      <c r="MA857">
        <v>0</v>
      </c>
      <c r="MB857">
        <v>0</v>
      </c>
      <c r="MC857">
        <v>0</v>
      </c>
      <c r="MD857">
        <v>0</v>
      </c>
      <c r="ME857">
        <v>0</v>
      </c>
      <c r="MF857">
        <v>0</v>
      </c>
      <c r="MG857">
        <v>0</v>
      </c>
      <c r="MH857">
        <v>0</v>
      </c>
      <c r="MI857">
        <v>0</v>
      </c>
      <c r="MJ857">
        <v>0</v>
      </c>
      <c r="MK857">
        <v>0</v>
      </c>
      <c r="ML857">
        <v>0</v>
      </c>
      <c r="MM857">
        <v>0</v>
      </c>
      <c r="MN857">
        <v>0</v>
      </c>
      <c r="MO857">
        <v>0</v>
      </c>
      <c r="MP857">
        <v>0</v>
      </c>
      <c r="MQ857">
        <v>0</v>
      </c>
      <c r="MR857">
        <v>0</v>
      </c>
      <c r="MS857">
        <v>0</v>
      </c>
      <c r="MT857">
        <v>0</v>
      </c>
      <c r="MU857">
        <v>0</v>
      </c>
      <c r="MV857">
        <v>0</v>
      </c>
      <c r="MW857">
        <v>0</v>
      </c>
      <c r="MX857">
        <v>0</v>
      </c>
      <c r="MY857">
        <v>0</v>
      </c>
      <c r="MZ857">
        <v>0</v>
      </c>
      <c r="NA857">
        <v>0</v>
      </c>
      <c r="NB857">
        <v>0</v>
      </c>
      <c r="NC857">
        <v>0</v>
      </c>
      <c r="ND857">
        <v>0</v>
      </c>
      <c r="NE857">
        <v>0</v>
      </c>
      <c r="NF857">
        <v>0</v>
      </c>
      <c r="NG857">
        <v>0</v>
      </c>
      <c r="NH857">
        <v>0</v>
      </c>
      <c r="NI857">
        <v>0</v>
      </c>
      <c r="NJ857">
        <v>0</v>
      </c>
      <c r="NK857">
        <v>0</v>
      </c>
      <c r="NL857">
        <v>0</v>
      </c>
      <c r="NM857">
        <v>0</v>
      </c>
      <c r="NN857">
        <v>0</v>
      </c>
      <c r="NO857">
        <v>0</v>
      </c>
      <c r="NP857">
        <v>0</v>
      </c>
      <c r="NQ857">
        <v>0</v>
      </c>
      <c r="NR857">
        <v>0</v>
      </c>
      <c r="NS857">
        <v>0</v>
      </c>
      <c r="NT857">
        <v>0</v>
      </c>
      <c r="NU857">
        <v>0</v>
      </c>
      <c r="NV857">
        <v>0</v>
      </c>
      <c r="NW857">
        <v>0</v>
      </c>
      <c r="NX857">
        <v>0</v>
      </c>
      <c r="NY857">
        <v>0</v>
      </c>
      <c r="NZ857">
        <v>0</v>
      </c>
      <c r="OA857">
        <v>0</v>
      </c>
      <c r="OB857">
        <v>0</v>
      </c>
      <c r="OC857">
        <v>0</v>
      </c>
      <c r="OD857">
        <v>0</v>
      </c>
      <c r="OE857">
        <v>0</v>
      </c>
      <c r="OF857">
        <v>0</v>
      </c>
      <c r="OG857">
        <v>0</v>
      </c>
      <c r="OH857">
        <v>0</v>
      </c>
      <c r="OI857">
        <v>0</v>
      </c>
      <c r="OJ857">
        <v>0</v>
      </c>
      <c r="OK857">
        <v>0</v>
      </c>
      <c r="OL857">
        <v>0</v>
      </c>
      <c r="OM857">
        <v>0</v>
      </c>
      <c r="ON857">
        <v>0</v>
      </c>
      <c r="OO857">
        <v>0</v>
      </c>
      <c r="OP857">
        <v>0</v>
      </c>
      <c r="OQ857">
        <v>0</v>
      </c>
      <c r="OR857">
        <v>0</v>
      </c>
      <c r="OS857">
        <v>0</v>
      </c>
      <c r="OT857">
        <v>0</v>
      </c>
      <c r="OU857">
        <v>0</v>
      </c>
      <c r="OV857">
        <v>0</v>
      </c>
      <c r="OW857">
        <v>0</v>
      </c>
      <c r="OX857">
        <v>0</v>
      </c>
      <c r="OY857">
        <v>0</v>
      </c>
      <c r="OZ857">
        <v>0</v>
      </c>
      <c r="PA857">
        <v>0</v>
      </c>
      <c r="PB857">
        <v>0</v>
      </c>
      <c r="PC857">
        <v>0</v>
      </c>
      <c r="PD857">
        <v>0</v>
      </c>
      <c r="PE857">
        <v>0</v>
      </c>
      <c r="PF857">
        <v>0</v>
      </c>
      <c r="PG857">
        <v>0</v>
      </c>
      <c r="PH857">
        <v>0</v>
      </c>
      <c r="PI857">
        <v>0</v>
      </c>
      <c r="PJ857">
        <v>0</v>
      </c>
      <c r="PK857">
        <v>0</v>
      </c>
      <c r="PL857">
        <v>0</v>
      </c>
      <c r="PM857">
        <v>0</v>
      </c>
      <c r="PN857">
        <v>0</v>
      </c>
      <c r="PO857">
        <v>0</v>
      </c>
      <c r="PP857">
        <v>0</v>
      </c>
      <c r="PQ857">
        <v>0</v>
      </c>
      <c r="PR857">
        <v>0</v>
      </c>
      <c r="PS857">
        <v>0</v>
      </c>
      <c r="PT857">
        <v>0</v>
      </c>
      <c r="PU857">
        <v>0</v>
      </c>
      <c r="PV857">
        <v>0</v>
      </c>
      <c r="PW857">
        <v>0</v>
      </c>
      <c r="PX857">
        <v>0</v>
      </c>
      <c r="PY857">
        <v>0</v>
      </c>
      <c r="PZ857">
        <v>0</v>
      </c>
      <c r="QA857">
        <v>0</v>
      </c>
      <c r="QB857">
        <v>0</v>
      </c>
      <c r="QC857">
        <v>0</v>
      </c>
      <c r="QD857">
        <v>0</v>
      </c>
      <c r="QE857">
        <v>0</v>
      </c>
      <c r="QF857">
        <v>0</v>
      </c>
      <c r="QG857">
        <v>0</v>
      </c>
      <c r="QH857">
        <v>0</v>
      </c>
      <c r="QI857">
        <v>0</v>
      </c>
      <c r="QJ857">
        <v>0</v>
      </c>
      <c r="QK857">
        <v>0</v>
      </c>
      <c r="QL857">
        <v>0</v>
      </c>
      <c r="QM857">
        <v>0</v>
      </c>
      <c r="QN857">
        <v>0</v>
      </c>
      <c r="QO857">
        <v>0</v>
      </c>
      <c r="QP857">
        <v>0</v>
      </c>
      <c r="QQ857">
        <v>0</v>
      </c>
      <c r="QR857">
        <v>0</v>
      </c>
      <c r="QS857">
        <v>0</v>
      </c>
      <c r="QT857">
        <v>0</v>
      </c>
      <c r="QU857">
        <v>0</v>
      </c>
      <c r="QV857">
        <v>0</v>
      </c>
      <c r="QW857">
        <v>0</v>
      </c>
      <c r="QX857">
        <v>0</v>
      </c>
      <c r="QY857">
        <v>0</v>
      </c>
      <c r="QZ857">
        <v>0</v>
      </c>
      <c r="RA857">
        <v>0</v>
      </c>
      <c r="RB857">
        <v>0</v>
      </c>
      <c r="RC857">
        <v>0</v>
      </c>
      <c r="RD857">
        <v>0</v>
      </c>
      <c r="RE857">
        <v>0</v>
      </c>
      <c r="RF857">
        <v>0</v>
      </c>
      <c r="RG857">
        <v>0</v>
      </c>
      <c r="RH857">
        <v>0</v>
      </c>
      <c r="RI857">
        <v>0</v>
      </c>
      <c r="RJ857">
        <v>0</v>
      </c>
      <c r="RK857">
        <v>0</v>
      </c>
      <c r="RL857">
        <v>0</v>
      </c>
      <c r="RM857">
        <v>0</v>
      </c>
      <c r="RN857">
        <v>0</v>
      </c>
      <c r="RO857">
        <v>0</v>
      </c>
      <c r="RP857">
        <v>0</v>
      </c>
      <c r="RQ857">
        <v>0</v>
      </c>
      <c r="RR857">
        <v>0</v>
      </c>
      <c r="RS857">
        <v>0</v>
      </c>
      <c r="RT857">
        <v>0</v>
      </c>
      <c r="RU857">
        <v>0</v>
      </c>
      <c r="RV857">
        <v>0</v>
      </c>
      <c r="RW857">
        <v>0</v>
      </c>
      <c r="RX857">
        <v>0</v>
      </c>
      <c r="RY857">
        <v>0</v>
      </c>
      <c r="RZ857">
        <v>0</v>
      </c>
      <c r="SA857">
        <v>0</v>
      </c>
      <c r="SB857">
        <v>0</v>
      </c>
      <c r="SC857">
        <v>0</v>
      </c>
      <c r="SD857">
        <v>0</v>
      </c>
      <c r="SE857">
        <v>0</v>
      </c>
      <c r="SF857">
        <v>0</v>
      </c>
      <c r="SG857">
        <v>0</v>
      </c>
    </row>
    <row r="858" spans="2:501" x14ac:dyDescent="0.25">
      <c r="B858">
        <v>0</v>
      </c>
      <c r="C858">
        <v>0</v>
      </c>
      <c r="D858">
        <v>0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  <c r="DG858">
        <v>0</v>
      </c>
      <c r="DH858">
        <v>0</v>
      </c>
      <c r="DI858">
        <v>0</v>
      </c>
      <c r="DJ858">
        <v>0</v>
      </c>
      <c r="DK858">
        <v>0</v>
      </c>
      <c r="DL858">
        <v>0</v>
      </c>
      <c r="DM858">
        <v>0</v>
      </c>
      <c r="DN858">
        <v>0</v>
      </c>
      <c r="DO858">
        <v>0</v>
      </c>
      <c r="DP858">
        <v>0</v>
      </c>
      <c r="DQ858">
        <v>0</v>
      </c>
      <c r="DR858">
        <v>0</v>
      </c>
      <c r="DS858">
        <v>0</v>
      </c>
      <c r="DT858">
        <v>0</v>
      </c>
      <c r="DU858">
        <v>0</v>
      </c>
      <c r="DV858">
        <v>0</v>
      </c>
      <c r="DW858">
        <v>0</v>
      </c>
      <c r="DX858">
        <v>0</v>
      </c>
      <c r="DY858">
        <v>0</v>
      </c>
      <c r="DZ858">
        <v>0</v>
      </c>
      <c r="EA858">
        <v>0</v>
      </c>
      <c r="EB858">
        <v>0</v>
      </c>
      <c r="EC858">
        <v>0</v>
      </c>
      <c r="ED858">
        <v>0</v>
      </c>
      <c r="EE858">
        <v>0</v>
      </c>
      <c r="EF858">
        <v>0</v>
      </c>
      <c r="EG858">
        <v>0</v>
      </c>
      <c r="EH858">
        <v>0</v>
      </c>
      <c r="EI858">
        <v>0</v>
      </c>
      <c r="EJ858">
        <v>0</v>
      </c>
      <c r="EK858">
        <v>0</v>
      </c>
      <c r="EL858">
        <v>0</v>
      </c>
      <c r="EM858">
        <v>0</v>
      </c>
      <c r="EN858">
        <v>0</v>
      </c>
      <c r="EO858">
        <v>0</v>
      </c>
      <c r="EP858">
        <v>0</v>
      </c>
      <c r="EQ858">
        <v>0</v>
      </c>
      <c r="ER858">
        <v>0</v>
      </c>
      <c r="ES858">
        <v>0</v>
      </c>
      <c r="ET858">
        <v>0</v>
      </c>
      <c r="EU858">
        <v>0</v>
      </c>
      <c r="EV858">
        <v>0</v>
      </c>
      <c r="EW858">
        <v>0</v>
      </c>
      <c r="EX858">
        <v>0</v>
      </c>
      <c r="EY858">
        <v>0</v>
      </c>
      <c r="EZ858">
        <v>0</v>
      </c>
      <c r="FA858">
        <v>0</v>
      </c>
      <c r="FB858">
        <v>0</v>
      </c>
      <c r="FC858">
        <v>0</v>
      </c>
      <c r="FD858">
        <v>0</v>
      </c>
      <c r="FE858">
        <v>0</v>
      </c>
      <c r="FF858">
        <v>0</v>
      </c>
      <c r="FG858">
        <v>0</v>
      </c>
      <c r="FH858">
        <v>0</v>
      </c>
      <c r="FI858">
        <v>0</v>
      </c>
      <c r="FJ858">
        <v>0</v>
      </c>
      <c r="FK858">
        <v>0</v>
      </c>
      <c r="FL858">
        <v>0</v>
      </c>
      <c r="FM858">
        <v>0</v>
      </c>
      <c r="FN858">
        <v>0</v>
      </c>
      <c r="FO858">
        <v>0</v>
      </c>
      <c r="FP858">
        <v>0</v>
      </c>
      <c r="FQ858">
        <v>0</v>
      </c>
      <c r="FR858">
        <v>0</v>
      </c>
      <c r="FS858">
        <v>0</v>
      </c>
      <c r="FT858">
        <v>0</v>
      </c>
      <c r="FU858">
        <v>0</v>
      </c>
      <c r="FV858">
        <v>0</v>
      </c>
      <c r="FW858">
        <v>0</v>
      </c>
      <c r="FX858">
        <v>0</v>
      </c>
      <c r="FY858">
        <v>0</v>
      </c>
      <c r="FZ858">
        <v>0</v>
      </c>
      <c r="GA858">
        <v>0</v>
      </c>
      <c r="GB858">
        <v>0</v>
      </c>
      <c r="GC858">
        <v>0</v>
      </c>
      <c r="GD858">
        <v>0</v>
      </c>
      <c r="GE858">
        <v>0</v>
      </c>
      <c r="GF858">
        <v>0</v>
      </c>
      <c r="GG858">
        <v>0</v>
      </c>
      <c r="GH858">
        <v>0</v>
      </c>
      <c r="GI858">
        <v>0</v>
      </c>
      <c r="GJ858">
        <v>0</v>
      </c>
      <c r="GK858">
        <v>0</v>
      </c>
      <c r="GL858">
        <v>0</v>
      </c>
      <c r="GM858">
        <v>0</v>
      </c>
      <c r="GN858">
        <v>0</v>
      </c>
      <c r="GO858">
        <v>0</v>
      </c>
      <c r="GP858">
        <v>0</v>
      </c>
      <c r="GQ858">
        <v>0</v>
      </c>
      <c r="GR858">
        <v>0</v>
      </c>
      <c r="GS858">
        <v>0</v>
      </c>
      <c r="GT858">
        <v>0</v>
      </c>
      <c r="GU858">
        <v>0</v>
      </c>
      <c r="GV858">
        <v>0</v>
      </c>
      <c r="GW858">
        <v>0</v>
      </c>
      <c r="GX858">
        <v>0</v>
      </c>
      <c r="GY858">
        <v>0</v>
      </c>
      <c r="GZ858">
        <v>0</v>
      </c>
      <c r="HA858">
        <v>0</v>
      </c>
      <c r="HB858">
        <v>0</v>
      </c>
      <c r="HC858">
        <v>0</v>
      </c>
      <c r="HD858">
        <v>0</v>
      </c>
      <c r="HE858">
        <v>0</v>
      </c>
      <c r="HF858">
        <v>0</v>
      </c>
      <c r="HG858">
        <v>0</v>
      </c>
      <c r="HH858">
        <v>0</v>
      </c>
      <c r="HI858">
        <v>0</v>
      </c>
      <c r="HJ858">
        <v>0</v>
      </c>
      <c r="HK858">
        <v>0</v>
      </c>
      <c r="HL858">
        <v>0</v>
      </c>
      <c r="HM858">
        <v>0</v>
      </c>
      <c r="HN858">
        <v>0</v>
      </c>
      <c r="HO858">
        <v>0</v>
      </c>
      <c r="HP858">
        <v>0</v>
      </c>
      <c r="HQ858">
        <v>0</v>
      </c>
      <c r="HR858">
        <v>0</v>
      </c>
      <c r="HS858">
        <v>0</v>
      </c>
      <c r="HT858">
        <v>0</v>
      </c>
      <c r="HU858">
        <v>0</v>
      </c>
      <c r="HV858">
        <v>0</v>
      </c>
      <c r="HW858">
        <v>0</v>
      </c>
      <c r="HX858">
        <v>0</v>
      </c>
      <c r="HY858">
        <v>0</v>
      </c>
      <c r="HZ858">
        <v>0</v>
      </c>
      <c r="IA858">
        <v>0</v>
      </c>
      <c r="IB858">
        <v>0</v>
      </c>
      <c r="IC858">
        <v>0</v>
      </c>
      <c r="ID858">
        <v>0</v>
      </c>
      <c r="IE858">
        <v>0</v>
      </c>
      <c r="IF858">
        <v>0</v>
      </c>
      <c r="IG858">
        <v>0</v>
      </c>
      <c r="IH858">
        <v>0</v>
      </c>
      <c r="II858">
        <v>0</v>
      </c>
      <c r="IJ858">
        <v>0</v>
      </c>
      <c r="IK858">
        <v>0</v>
      </c>
      <c r="IL858">
        <v>0</v>
      </c>
      <c r="IM858">
        <v>0</v>
      </c>
      <c r="IN858">
        <v>0</v>
      </c>
      <c r="IO858">
        <v>0</v>
      </c>
      <c r="IP858">
        <v>0</v>
      </c>
      <c r="IQ858">
        <v>0</v>
      </c>
      <c r="IR858">
        <v>0</v>
      </c>
      <c r="IS858">
        <v>0</v>
      </c>
      <c r="IT858">
        <v>0</v>
      </c>
      <c r="IU858">
        <v>0</v>
      </c>
      <c r="IV858">
        <v>0</v>
      </c>
      <c r="IW858">
        <v>0</v>
      </c>
      <c r="IX858">
        <v>0</v>
      </c>
      <c r="IY858">
        <v>0</v>
      </c>
      <c r="IZ858">
        <v>0</v>
      </c>
      <c r="JA858">
        <v>0</v>
      </c>
      <c r="JB858">
        <v>0</v>
      </c>
      <c r="JC858">
        <v>0</v>
      </c>
      <c r="JD858">
        <v>0</v>
      </c>
      <c r="JE858">
        <v>0</v>
      </c>
      <c r="JF858">
        <v>0</v>
      </c>
      <c r="JG858">
        <v>0</v>
      </c>
      <c r="JH858">
        <v>0</v>
      </c>
      <c r="JI858">
        <v>0</v>
      </c>
      <c r="JJ858">
        <v>0</v>
      </c>
      <c r="JK858">
        <v>0</v>
      </c>
      <c r="JL858">
        <v>0</v>
      </c>
      <c r="JM858">
        <v>0</v>
      </c>
      <c r="JN858">
        <v>0</v>
      </c>
      <c r="JO858">
        <v>0</v>
      </c>
      <c r="JP858">
        <v>0</v>
      </c>
      <c r="JQ858">
        <v>0</v>
      </c>
      <c r="JR858">
        <v>0</v>
      </c>
      <c r="JS858">
        <v>0</v>
      </c>
      <c r="JT858">
        <v>0</v>
      </c>
      <c r="JU858">
        <v>0</v>
      </c>
      <c r="JV858">
        <v>0</v>
      </c>
      <c r="JW858">
        <v>0</v>
      </c>
      <c r="JX858">
        <v>0</v>
      </c>
      <c r="JY858">
        <v>0</v>
      </c>
      <c r="JZ858">
        <v>0</v>
      </c>
      <c r="KA858">
        <v>0</v>
      </c>
      <c r="KB858">
        <v>0</v>
      </c>
      <c r="KC858">
        <v>0</v>
      </c>
      <c r="KD858">
        <v>0</v>
      </c>
      <c r="KE858">
        <v>0</v>
      </c>
      <c r="KF858">
        <v>0</v>
      </c>
      <c r="KG858">
        <v>0</v>
      </c>
      <c r="KH858">
        <v>0</v>
      </c>
      <c r="KI858">
        <v>0</v>
      </c>
      <c r="KJ858">
        <v>0</v>
      </c>
      <c r="KK858">
        <v>0</v>
      </c>
      <c r="KL858">
        <v>0</v>
      </c>
      <c r="KM858">
        <v>0</v>
      </c>
      <c r="KN858">
        <v>0</v>
      </c>
      <c r="KO858">
        <v>0</v>
      </c>
      <c r="KP858">
        <v>0</v>
      </c>
      <c r="KQ858">
        <v>0</v>
      </c>
      <c r="KR858">
        <v>0</v>
      </c>
      <c r="KS858">
        <v>0</v>
      </c>
      <c r="KT858">
        <v>0</v>
      </c>
      <c r="KU858">
        <v>0</v>
      </c>
      <c r="KV858">
        <v>0</v>
      </c>
      <c r="KW858">
        <v>0</v>
      </c>
      <c r="KX858">
        <v>0</v>
      </c>
      <c r="KY858">
        <v>0</v>
      </c>
      <c r="KZ858">
        <v>0</v>
      </c>
      <c r="LA858">
        <v>0</v>
      </c>
      <c r="LB858">
        <v>0</v>
      </c>
      <c r="LC858">
        <v>0</v>
      </c>
      <c r="LD858">
        <v>0</v>
      </c>
      <c r="LE858">
        <v>0</v>
      </c>
      <c r="LF858">
        <v>0</v>
      </c>
      <c r="LG858">
        <v>0</v>
      </c>
      <c r="LH858">
        <v>0</v>
      </c>
      <c r="LI858">
        <v>0</v>
      </c>
      <c r="LJ858">
        <v>0</v>
      </c>
      <c r="LK858">
        <v>0</v>
      </c>
      <c r="LL858">
        <v>0</v>
      </c>
      <c r="LM858">
        <v>0</v>
      </c>
      <c r="LN858">
        <v>0</v>
      </c>
      <c r="LO858">
        <v>0</v>
      </c>
      <c r="LP858">
        <v>0</v>
      </c>
      <c r="LQ858">
        <v>0</v>
      </c>
      <c r="LR858">
        <v>0</v>
      </c>
      <c r="LS858">
        <v>0</v>
      </c>
      <c r="LT858">
        <v>0</v>
      </c>
      <c r="LU858">
        <v>0</v>
      </c>
      <c r="LV858">
        <v>0</v>
      </c>
      <c r="LW858">
        <v>0</v>
      </c>
      <c r="LX858">
        <v>0</v>
      </c>
      <c r="LY858">
        <v>0</v>
      </c>
      <c r="LZ858">
        <v>0</v>
      </c>
      <c r="MA858">
        <v>0</v>
      </c>
      <c r="MB858">
        <v>0</v>
      </c>
      <c r="MC858">
        <v>0</v>
      </c>
      <c r="MD858">
        <v>0</v>
      </c>
      <c r="ME858">
        <v>0</v>
      </c>
      <c r="MF858">
        <v>0</v>
      </c>
      <c r="MG858">
        <v>0</v>
      </c>
      <c r="MH858">
        <v>0</v>
      </c>
      <c r="MI858">
        <v>0</v>
      </c>
      <c r="MJ858">
        <v>0</v>
      </c>
      <c r="MK858">
        <v>0</v>
      </c>
      <c r="ML858">
        <v>0</v>
      </c>
      <c r="MM858">
        <v>0</v>
      </c>
      <c r="MN858">
        <v>0</v>
      </c>
      <c r="MO858">
        <v>0</v>
      </c>
      <c r="MP858">
        <v>0</v>
      </c>
      <c r="MQ858">
        <v>0</v>
      </c>
      <c r="MR858">
        <v>0</v>
      </c>
      <c r="MS858">
        <v>0</v>
      </c>
      <c r="MT858">
        <v>0</v>
      </c>
      <c r="MU858">
        <v>0</v>
      </c>
      <c r="MV858">
        <v>0</v>
      </c>
      <c r="MW858">
        <v>0</v>
      </c>
      <c r="MX858">
        <v>0</v>
      </c>
      <c r="MY858">
        <v>0</v>
      </c>
      <c r="MZ858">
        <v>0</v>
      </c>
      <c r="NA858">
        <v>0</v>
      </c>
      <c r="NB858">
        <v>0</v>
      </c>
      <c r="NC858">
        <v>0</v>
      </c>
      <c r="ND858">
        <v>0</v>
      </c>
      <c r="NE858">
        <v>0</v>
      </c>
      <c r="NF858">
        <v>0</v>
      </c>
      <c r="NG858">
        <v>0</v>
      </c>
      <c r="NH858">
        <v>0</v>
      </c>
      <c r="NI858">
        <v>0</v>
      </c>
      <c r="NJ858">
        <v>0</v>
      </c>
      <c r="NK858">
        <v>0</v>
      </c>
      <c r="NL858">
        <v>0</v>
      </c>
      <c r="NM858">
        <v>0</v>
      </c>
      <c r="NN858">
        <v>0</v>
      </c>
      <c r="NO858">
        <v>0</v>
      </c>
      <c r="NP858">
        <v>0</v>
      </c>
      <c r="NQ858">
        <v>0</v>
      </c>
      <c r="NR858">
        <v>0</v>
      </c>
      <c r="NS858">
        <v>0</v>
      </c>
      <c r="NT858">
        <v>0</v>
      </c>
      <c r="NU858">
        <v>0</v>
      </c>
      <c r="NV858">
        <v>0</v>
      </c>
      <c r="NW858">
        <v>0</v>
      </c>
      <c r="NX858">
        <v>0</v>
      </c>
      <c r="NY858">
        <v>0</v>
      </c>
      <c r="NZ858">
        <v>0</v>
      </c>
      <c r="OA858">
        <v>0</v>
      </c>
      <c r="OB858">
        <v>0</v>
      </c>
      <c r="OC858">
        <v>0</v>
      </c>
      <c r="OD858">
        <v>0</v>
      </c>
      <c r="OE858">
        <v>0</v>
      </c>
      <c r="OF858">
        <v>0</v>
      </c>
      <c r="OG858">
        <v>0</v>
      </c>
      <c r="OH858">
        <v>0</v>
      </c>
      <c r="OI858">
        <v>0</v>
      </c>
      <c r="OJ858">
        <v>0</v>
      </c>
      <c r="OK858">
        <v>0</v>
      </c>
      <c r="OL858">
        <v>0</v>
      </c>
      <c r="OM858">
        <v>0</v>
      </c>
      <c r="ON858">
        <v>0</v>
      </c>
      <c r="OO858">
        <v>0</v>
      </c>
      <c r="OP858">
        <v>0</v>
      </c>
      <c r="OQ858">
        <v>0</v>
      </c>
      <c r="OR858">
        <v>0</v>
      </c>
      <c r="OS858">
        <v>0</v>
      </c>
      <c r="OT858">
        <v>0</v>
      </c>
      <c r="OU858">
        <v>0</v>
      </c>
      <c r="OV858">
        <v>0</v>
      </c>
      <c r="OW858">
        <v>0</v>
      </c>
      <c r="OX858">
        <v>0</v>
      </c>
      <c r="OY858">
        <v>0</v>
      </c>
      <c r="OZ858">
        <v>0</v>
      </c>
      <c r="PA858">
        <v>0</v>
      </c>
      <c r="PB858">
        <v>0</v>
      </c>
      <c r="PC858">
        <v>0</v>
      </c>
      <c r="PD858">
        <v>0</v>
      </c>
      <c r="PE858">
        <v>0</v>
      </c>
      <c r="PF858">
        <v>0</v>
      </c>
      <c r="PG858">
        <v>0</v>
      </c>
      <c r="PH858">
        <v>0</v>
      </c>
      <c r="PI858">
        <v>0</v>
      </c>
      <c r="PJ858">
        <v>0</v>
      </c>
      <c r="PK858">
        <v>0</v>
      </c>
      <c r="PL858">
        <v>0</v>
      </c>
      <c r="PM858">
        <v>0</v>
      </c>
      <c r="PN858">
        <v>0</v>
      </c>
      <c r="PO858">
        <v>0</v>
      </c>
      <c r="PP858">
        <v>0</v>
      </c>
      <c r="PQ858">
        <v>0</v>
      </c>
      <c r="PR858">
        <v>0</v>
      </c>
      <c r="PS858">
        <v>0</v>
      </c>
      <c r="PT858">
        <v>0</v>
      </c>
      <c r="PU858">
        <v>0</v>
      </c>
      <c r="PV858">
        <v>0</v>
      </c>
      <c r="PW858">
        <v>0</v>
      </c>
      <c r="PX858">
        <v>0</v>
      </c>
      <c r="PY858">
        <v>0</v>
      </c>
      <c r="PZ858">
        <v>0</v>
      </c>
      <c r="QA858">
        <v>0</v>
      </c>
      <c r="QB858">
        <v>0</v>
      </c>
      <c r="QC858">
        <v>0</v>
      </c>
      <c r="QD858">
        <v>0</v>
      </c>
      <c r="QE858">
        <v>0</v>
      </c>
      <c r="QF858">
        <v>0</v>
      </c>
      <c r="QG858">
        <v>0</v>
      </c>
      <c r="QH858">
        <v>0</v>
      </c>
      <c r="QI858">
        <v>0</v>
      </c>
      <c r="QJ858">
        <v>0</v>
      </c>
      <c r="QK858">
        <v>0</v>
      </c>
      <c r="QL858">
        <v>0</v>
      </c>
      <c r="QM858">
        <v>0</v>
      </c>
      <c r="QN858">
        <v>0</v>
      </c>
      <c r="QO858">
        <v>0</v>
      </c>
      <c r="QP858">
        <v>0</v>
      </c>
      <c r="QQ858">
        <v>0</v>
      </c>
      <c r="QR858">
        <v>0</v>
      </c>
      <c r="QS858">
        <v>0</v>
      </c>
      <c r="QT858">
        <v>0</v>
      </c>
      <c r="QU858">
        <v>0</v>
      </c>
      <c r="QV858">
        <v>0</v>
      </c>
      <c r="QW858">
        <v>0</v>
      </c>
      <c r="QX858">
        <v>0</v>
      </c>
      <c r="QY858">
        <v>0</v>
      </c>
      <c r="QZ858">
        <v>0</v>
      </c>
      <c r="RA858">
        <v>0</v>
      </c>
      <c r="RB858">
        <v>0</v>
      </c>
      <c r="RC858">
        <v>0</v>
      </c>
      <c r="RD858">
        <v>0</v>
      </c>
      <c r="RE858">
        <v>0</v>
      </c>
      <c r="RF858">
        <v>0</v>
      </c>
      <c r="RG858">
        <v>0</v>
      </c>
      <c r="RH858">
        <v>0</v>
      </c>
      <c r="RI858">
        <v>0</v>
      </c>
      <c r="RJ858">
        <v>0</v>
      </c>
      <c r="RK858">
        <v>0</v>
      </c>
      <c r="RL858">
        <v>0</v>
      </c>
      <c r="RM858">
        <v>0</v>
      </c>
      <c r="RN858">
        <v>0</v>
      </c>
      <c r="RO858">
        <v>0</v>
      </c>
      <c r="RP858">
        <v>0</v>
      </c>
      <c r="RQ858">
        <v>0</v>
      </c>
      <c r="RR858">
        <v>0</v>
      </c>
      <c r="RS858">
        <v>0</v>
      </c>
      <c r="RT858">
        <v>0</v>
      </c>
      <c r="RU858">
        <v>0</v>
      </c>
      <c r="RV858">
        <v>0</v>
      </c>
      <c r="RW858">
        <v>0</v>
      </c>
      <c r="RX858">
        <v>0</v>
      </c>
      <c r="RY858">
        <v>0</v>
      </c>
      <c r="RZ858">
        <v>0</v>
      </c>
      <c r="SA858">
        <v>0</v>
      </c>
      <c r="SB858">
        <v>0</v>
      </c>
      <c r="SC858">
        <v>0</v>
      </c>
      <c r="SD858">
        <v>0</v>
      </c>
      <c r="SE858">
        <v>0</v>
      </c>
      <c r="SF858">
        <v>0</v>
      </c>
      <c r="SG858">
        <v>0</v>
      </c>
    </row>
    <row r="859" spans="2:501" x14ac:dyDescent="0.25">
      <c r="B859">
        <v>0</v>
      </c>
      <c r="C859">
        <v>0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0</v>
      </c>
      <c r="FJ859">
        <v>0</v>
      </c>
      <c r="FK859">
        <v>0</v>
      </c>
      <c r="FL859">
        <v>0</v>
      </c>
      <c r="FM859">
        <v>0</v>
      </c>
      <c r="FN859">
        <v>0</v>
      </c>
      <c r="FO859">
        <v>0</v>
      </c>
      <c r="FP859">
        <v>0</v>
      </c>
      <c r="FQ859">
        <v>0</v>
      </c>
      <c r="FR859">
        <v>0</v>
      </c>
      <c r="FS859">
        <v>0</v>
      </c>
      <c r="FT859">
        <v>0</v>
      </c>
      <c r="FU859">
        <v>0</v>
      </c>
      <c r="FV859">
        <v>0</v>
      </c>
      <c r="FW859">
        <v>0</v>
      </c>
      <c r="FX859">
        <v>0</v>
      </c>
      <c r="FY859">
        <v>0</v>
      </c>
      <c r="FZ859">
        <v>0</v>
      </c>
      <c r="GA859">
        <v>0</v>
      </c>
      <c r="GB859">
        <v>0</v>
      </c>
      <c r="GC859">
        <v>0</v>
      </c>
      <c r="GD859">
        <v>0</v>
      </c>
      <c r="GE859">
        <v>0</v>
      </c>
      <c r="GF859">
        <v>0</v>
      </c>
      <c r="GG859">
        <v>0</v>
      </c>
      <c r="GH859">
        <v>0</v>
      </c>
      <c r="GI859">
        <v>0</v>
      </c>
      <c r="GJ859">
        <v>0</v>
      </c>
      <c r="GK859">
        <v>0</v>
      </c>
      <c r="GL859">
        <v>0</v>
      </c>
      <c r="GM859">
        <v>0</v>
      </c>
      <c r="GN859">
        <v>0</v>
      </c>
      <c r="GO859">
        <v>0</v>
      </c>
      <c r="GP859">
        <v>0</v>
      </c>
      <c r="GQ859">
        <v>0</v>
      </c>
      <c r="GR859">
        <v>0</v>
      </c>
      <c r="GS859">
        <v>0</v>
      </c>
      <c r="GT859">
        <v>0</v>
      </c>
      <c r="GU859">
        <v>0</v>
      </c>
      <c r="GV859">
        <v>0</v>
      </c>
      <c r="GW859">
        <v>0</v>
      </c>
      <c r="GX859">
        <v>0</v>
      </c>
      <c r="GY859">
        <v>0</v>
      </c>
      <c r="GZ859">
        <v>0</v>
      </c>
      <c r="HA859">
        <v>0</v>
      </c>
      <c r="HB859">
        <v>0</v>
      </c>
      <c r="HC859">
        <v>0</v>
      </c>
      <c r="HD859">
        <v>0</v>
      </c>
      <c r="HE859">
        <v>0</v>
      </c>
      <c r="HF859">
        <v>0</v>
      </c>
      <c r="HG859">
        <v>0</v>
      </c>
      <c r="HH859">
        <v>0</v>
      </c>
      <c r="HI859">
        <v>0</v>
      </c>
      <c r="HJ859">
        <v>0</v>
      </c>
      <c r="HK859">
        <v>0</v>
      </c>
      <c r="HL859">
        <v>0</v>
      </c>
      <c r="HM859">
        <v>0</v>
      </c>
      <c r="HN859">
        <v>0</v>
      </c>
      <c r="HO859">
        <v>0</v>
      </c>
      <c r="HP859">
        <v>0</v>
      </c>
      <c r="HQ859">
        <v>0</v>
      </c>
      <c r="HR859">
        <v>0</v>
      </c>
      <c r="HS859">
        <v>0</v>
      </c>
      <c r="HT859">
        <v>0</v>
      </c>
      <c r="HU859">
        <v>0</v>
      </c>
      <c r="HV859">
        <v>0</v>
      </c>
      <c r="HW859">
        <v>0</v>
      </c>
      <c r="HX859">
        <v>0</v>
      </c>
      <c r="HY859">
        <v>0</v>
      </c>
      <c r="HZ859">
        <v>0</v>
      </c>
      <c r="IA859">
        <v>0</v>
      </c>
      <c r="IB859">
        <v>0</v>
      </c>
      <c r="IC859">
        <v>0</v>
      </c>
      <c r="ID859">
        <v>0</v>
      </c>
      <c r="IE859">
        <v>0</v>
      </c>
      <c r="IF859">
        <v>0</v>
      </c>
      <c r="IG859">
        <v>0</v>
      </c>
      <c r="IH859">
        <v>0</v>
      </c>
      <c r="II859">
        <v>0</v>
      </c>
      <c r="IJ859">
        <v>0</v>
      </c>
      <c r="IK859">
        <v>0</v>
      </c>
      <c r="IL859">
        <v>0</v>
      </c>
      <c r="IM859">
        <v>0</v>
      </c>
      <c r="IN859">
        <v>0</v>
      </c>
      <c r="IO859">
        <v>0</v>
      </c>
      <c r="IP859">
        <v>0</v>
      </c>
      <c r="IQ859">
        <v>0</v>
      </c>
      <c r="IR859">
        <v>0</v>
      </c>
      <c r="IS859">
        <v>0</v>
      </c>
      <c r="IT859">
        <v>0</v>
      </c>
      <c r="IU859">
        <v>0</v>
      </c>
      <c r="IV859">
        <v>0</v>
      </c>
      <c r="IW859">
        <v>0</v>
      </c>
      <c r="IX859">
        <v>0</v>
      </c>
      <c r="IY859">
        <v>0</v>
      </c>
      <c r="IZ859">
        <v>0</v>
      </c>
      <c r="JA859">
        <v>0</v>
      </c>
      <c r="JB859">
        <v>0</v>
      </c>
      <c r="JC859">
        <v>0</v>
      </c>
      <c r="JD859">
        <v>0</v>
      </c>
      <c r="JE859">
        <v>0</v>
      </c>
      <c r="JF859">
        <v>0</v>
      </c>
      <c r="JG859">
        <v>0</v>
      </c>
      <c r="JH859">
        <v>0</v>
      </c>
      <c r="JI859">
        <v>0</v>
      </c>
      <c r="JJ859">
        <v>0</v>
      </c>
      <c r="JK859">
        <v>0</v>
      </c>
      <c r="JL859">
        <v>0</v>
      </c>
      <c r="JM859">
        <v>0</v>
      </c>
      <c r="JN859">
        <v>0</v>
      </c>
      <c r="JO859">
        <v>0</v>
      </c>
      <c r="JP859">
        <v>0</v>
      </c>
      <c r="JQ859">
        <v>0</v>
      </c>
      <c r="JR859">
        <v>0</v>
      </c>
      <c r="JS859">
        <v>0</v>
      </c>
      <c r="JT859">
        <v>0</v>
      </c>
      <c r="JU859">
        <v>0</v>
      </c>
      <c r="JV859">
        <v>0</v>
      </c>
      <c r="JW859">
        <v>0</v>
      </c>
      <c r="JX859">
        <v>0</v>
      </c>
      <c r="JY859">
        <v>0</v>
      </c>
      <c r="JZ859">
        <v>0</v>
      </c>
      <c r="KA859">
        <v>0</v>
      </c>
      <c r="KB859">
        <v>0</v>
      </c>
      <c r="KC859">
        <v>0</v>
      </c>
      <c r="KD859">
        <v>0</v>
      </c>
      <c r="KE859">
        <v>0</v>
      </c>
      <c r="KF859">
        <v>0</v>
      </c>
      <c r="KG859">
        <v>0</v>
      </c>
      <c r="KH859">
        <v>0</v>
      </c>
      <c r="KI859">
        <v>0</v>
      </c>
      <c r="KJ859">
        <v>0</v>
      </c>
      <c r="KK859">
        <v>0</v>
      </c>
      <c r="KL859">
        <v>0</v>
      </c>
      <c r="KM859">
        <v>0</v>
      </c>
      <c r="KN859">
        <v>0</v>
      </c>
      <c r="KO859">
        <v>0</v>
      </c>
      <c r="KP859">
        <v>0</v>
      </c>
      <c r="KQ859">
        <v>0</v>
      </c>
      <c r="KR859">
        <v>0</v>
      </c>
      <c r="KS859">
        <v>0</v>
      </c>
      <c r="KT859">
        <v>0</v>
      </c>
      <c r="KU859">
        <v>0</v>
      </c>
      <c r="KV859">
        <v>0</v>
      </c>
      <c r="KW859">
        <v>0</v>
      </c>
      <c r="KX859">
        <v>0</v>
      </c>
      <c r="KY859">
        <v>0</v>
      </c>
      <c r="KZ859">
        <v>0</v>
      </c>
      <c r="LA859">
        <v>0</v>
      </c>
      <c r="LB859">
        <v>0</v>
      </c>
      <c r="LC859">
        <v>0</v>
      </c>
      <c r="LD859">
        <v>0</v>
      </c>
      <c r="LE859">
        <v>0</v>
      </c>
      <c r="LF859">
        <v>0</v>
      </c>
      <c r="LG859">
        <v>0</v>
      </c>
      <c r="LH859">
        <v>0</v>
      </c>
      <c r="LI859">
        <v>0</v>
      </c>
      <c r="LJ859">
        <v>0</v>
      </c>
      <c r="LK859">
        <v>0</v>
      </c>
      <c r="LL859">
        <v>0</v>
      </c>
      <c r="LM859">
        <v>0</v>
      </c>
      <c r="LN859">
        <v>0</v>
      </c>
      <c r="LO859">
        <v>0</v>
      </c>
      <c r="LP859">
        <v>0</v>
      </c>
      <c r="LQ859">
        <v>0</v>
      </c>
      <c r="LR859">
        <v>0</v>
      </c>
      <c r="LS859">
        <v>0</v>
      </c>
      <c r="LT859">
        <v>0</v>
      </c>
      <c r="LU859">
        <v>0</v>
      </c>
      <c r="LV859">
        <v>0</v>
      </c>
      <c r="LW859">
        <v>0</v>
      </c>
      <c r="LX859">
        <v>0</v>
      </c>
      <c r="LY859">
        <v>0</v>
      </c>
      <c r="LZ859">
        <v>0</v>
      </c>
      <c r="MA859">
        <v>0</v>
      </c>
      <c r="MB859">
        <v>0</v>
      </c>
      <c r="MC859">
        <v>0</v>
      </c>
      <c r="MD859">
        <v>0</v>
      </c>
      <c r="ME859">
        <v>0</v>
      </c>
      <c r="MF859">
        <v>0</v>
      </c>
      <c r="MG859">
        <v>0</v>
      </c>
      <c r="MH859">
        <v>0</v>
      </c>
      <c r="MI859">
        <v>0</v>
      </c>
      <c r="MJ859">
        <v>0</v>
      </c>
      <c r="MK859">
        <v>0</v>
      </c>
      <c r="ML859">
        <v>0</v>
      </c>
      <c r="MM859">
        <v>0</v>
      </c>
      <c r="MN859">
        <v>0</v>
      </c>
      <c r="MO859">
        <v>0</v>
      </c>
      <c r="MP859">
        <v>0</v>
      </c>
      <c r="MQ859">
        <v>0</v>
      </c>
      <c r="MR859">
        <v>0</v>
      </c>
      <c r="MS859">
        <v>0</v>
      </c>
      <c r="MT859">
        <v>0</v>
      </c>
      <c r="MU859">
        <v>0</v>
      </c>
      <c r="MV859">
        <v>0</v>
      </c>
      <c r="MW859">
        <v>0</v>
      </c>
      <c r="MX859">
        <v>0</v>
      </c>
      <c r="MY859">
        <v>0</v>
      </c>
      <c r="MZ859">
        <v>0</v>
      </c>
      <c r="NA859">
        <v>0</v>
      </c>
      <c r="NB859">
        <v>0</v>
      </c>
      <c r="NC859">
        <v>0</v>
      </c>
      <c r="ND859">
        <v>0</v>
      </c>
      <c r="NE859">
        <v>0</v>
      </c>
      <c r="NF859">
        <v>0</v>
      </c>
      <c r="NG859">
        <v>0</v>
      </c>
      <c r="NH859">
        <v>0</v>
      </c>
      <c r="NI859">
        <v>0</v>
      </c>
      <c r="NJ859">
        <v>0</v>
      </c>
      <c r="NK859">
        <v>0</v>
      </c>
      <c r="NL859">
        <v>0</v>
      </c>
      <c r="NM859">
        <v>0</v>
      </c>
      <c r="NN859">
        <v>0</v>
      </c>
      <c r="NO859">
        <v>0</v>
      </c>
      <c r="NP859">
        <v>0</v>
      </c>
      <c r="NQ859">
        <v>0</v>
      </c>
      <c r="NR859">
        <v>0</v>
      </c>
      <c r="NS859">
        <v>0</v>
      </c>
      <c r="NT859">
        <v>0</v>
      </c>
      <c r="NU859">
        <v>0</v>
      </c>
      <c r="NV859">
        <v>0</v>
      </c>
      <c r="NW859">
        <v>0</v>
      </c>
      <c r="NX859">
        <v>0</v>
      </c>
      <c r="NY859">
        <v>0</v>
      </c>
      <c r="NZ859">
        <v>0</v>
      </c>
      <c r="OA859">
        <v>0</v>
      </c>
      <c r="OB859">
        <v>0</v>
      </c>
      <c r="OC859">
        <v>0</v>
      </c>
      <c r="OD859">
        <v>0</v>
      </c>
      <c r="OE859">
        <v>0</v>
      </c>
      <c r="OF859">
        <v>0</v>
      </c>
      <c r="OG859">
        <v>0</v>
      </c>
      <c r="OH859">
        <v>0</v>
      </c>
      <c r="OI859">
        <v>0</v>
      </c>
      <c r="OJ859">
        <v>0</v>
      </c>
      <c r="OK859">
        <v>0</v>
      </c>
      <c r="OL859">
        <v>0</v>
      </c>
      <c r="OM859">
        <v>0</v>
      </c>
      <c r="ON859">
        <v>0</v>
      </c>
      <c r="OO859">
        <v>0</v>
      </c>
      <c r="OP859">
        <v>0</v>
      </c>
      <c r="OQ859">
        <v>0</v>
      </c>
      <c r="OR859">
        <v>0</v>
      </c>
      <c r="OS859">
        <v>0</v>
      </c>
      <c r="OT859">
        <v>0</v>
      </c>
      <c r="OU859">
        <v>0</v>
      </c>
      <c r="OV859">
        <v>0</v>
      </c>
      <c r="OW859">
        <v>0</v>
      </c>
      <c r="OX859">
        <v>0</v>
      </c>
      <c r="OY859">
        <v>0</v>
      </c>
      <c r="OZ859">
        <v>0</v>
      </c>
      <c r="PA859">
        <v>0</v>
      </c>
      <c r="PB859">
        <v>0</v>
      </c>
      <c r="PC859">
        <v>0</v>
      </c>
      <c r="PD859">
        <v>0</v>
      </c>
      <c r="PE859">
        <v>0</v>
      </c>
      <c r="PF859">
        <v>0</v>
      </c>
      <c r="PG859">
        <v>0</v>
      </c>
      <c r="PH859">
        <v>0</v>
      </c>
      <c r="PI859">
        <v>0</v>
      </c>
      <c r="PJ859">
        <v>0</v>
      </c>
      <c r="PK859">
        <v>0</v>
      </c>
      <c r="PL859">
        <v>0</v>
      </c>
      <c r="PM859">
        <v>0</v>
      </c>
      <c r="PN859">
        <v>0</v>
      </c>
      <c r="PO859">
        <v>0</v>
      </c>
      <c r="PP859">
        <v>0</v>
      </c>
      <c r="PQ859">
        <v>0</v>
      </c>
      <c r="PR859">
        <v>0</v>
      </c>
      <c r="PS859">
        <v>0</v>
      </c>
      <c r="PT859">
        <v>0</v>
      </c>
      <c r="PU859">
        <v>0</v>
      </c>
      <c r="PV859">
        <v>0</v>
      </c>
      <c r="PW859">
        <v>0</v>
      </c>
      <c r="PX859">
        <v>0</v>
      </c>
      <c r="PY859">
        <v>0</v>
      </c>
      <c r="PZ859">
        <v>0</v>
      </c>
      <c r="QA859">
        <v>0</v>
      </c>
      <c r="QB859">
        <v>0</v>
      </c>
      <c r="QC859">
        <v>0</v>
      </c>
      <c r="QD859">
        <v>0</v>
      </c>
      <c r="QE859">
        <v>0</v>
      </c>
      <c r="QF859">
        <v>0</v>
      </c>
      <c r="QG859">
        <v>0</v>
      </c>
      <c r="QH859">
        <v>0</v>
      </c>
      <c r="QI859">
        <v>0</v>
      </c>
      <c r="QJ859">
        <v>0</v>
      </c>
      <c r="QK859">
        <v>0</v>
      </c>
      <c r="QL859">
        <v>0</v>
      </c>
      <c r="QM859">
        <v>0</v>
      </c>
      <c r="QN859">
        <v>0</v>
      </c>
      <c r="QO859">
        <v>0</v>
      </c>
      <c r="QP859">
        <v>0</v>
      </c>
      <c r="QQ859">
        <v>0</v>
      </c>
      <c r="QR859">
        <v>0</v>
      </c>
      <c r="QS859">
        <v>0</v>
      </c>
      <c r="QT859">
        <v>0</v>
      </c>
      <c r="QU859">
        <v>0</v>
      </c>
      <c r="QV859">
        <v>0</v>
      </c>
      <c r="QW859">
        <v>0</v>
      </c>
      <c r="QX859">
        <v>0</v>
      </c>
      <c r="QY859">
        <v>0</v>
      </c>
      <c r="QZ859">
        <v>0</v>
      </c>
      <c r="RA859">
        <v>0</v>
      </c>
      <c r="RB859">
        <v>0</v>
      </c>
      <c r="RC859">
        <v>0</v>
      </c>
      <c r="RD859">
        <v>0</v>
      </c>
      <c r="RE859">
        <v>0</v>
      </c>
      <c r="RF859">
        <v>0</v>
      </c>
      <c r="RG859">
        <v>0</v>
      </c>
      <c r="RH859">
        <v>0</v>
      </c>
      <c r="RI859">
        <v>0</v>
      </c>
      <c r="RJ859">
        <v>0</v>
      </c>
      <c r="RK859">
        <v>0</v>
      </c>
      <c r="RL859">
        <v>0</v>
      </c>
      <c r="RM859">
        <v>0</v>
      </c>
      <c r="RN859">
        <v>0</v>
      </c>
      <c r="RO859">
        <v>0</v>
      </c>
      <c r="RP859">
        <v>0</v>
      </c>
      <c r="RQ859">
        <v>0</v>
      </c>
      <c r="RR859">
        <v>0</v>
      </c>
      <c r="RS859">
        <v>0</v>
      </c>
      <c r="RT859">
        <v>0</v>
      </c>
      <c r="RU859">
        <v>0</v>
      </c>
      <c r="RV859">
        <v>0</v>
      </c>
      <c r="RW859">
        <v>0</v>
      </c>
      <c r="RX859">
        <v>0</v>
      </c>
      <c r="RY859">
        <v>0</v>
      </c>
      <c r="RZ859">
        <v>0</v>
      </c>
      <c r="SA859">
        <v>0</v>
      </c>
      <c r="SB859">
        <v>0</v>
      </c>
      <c r="SC859">
        <v>0</v>
      </c>
      <c r="SD859">
        <v>0</v>
      </c>
      <c r="SE859">
        <v>0</v>
      </c>
      <c r="SF859">
        <v>0</v>
      </c>
      <c r="SG859">
        <v>0</v>
      </c>
    </row>
    <row r="860" spans="2:501" x14ac:dyDescent="0.25">
      <c r="B860">
        <v>0</v>
      </c>
      <c r="C860">
        <v>0</v>
      </c>
      <c r="D860">
        <v>0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  <c r="FG860">
        <v>0</v>
      </c>
      <c r="FH860">
        <v>0</v>
      </c>
      <c r="FI860">
        <v>0</v>
      </c>
      <c r="FJ860">
        <v>0</v>
      </c>
      <c r="FK860">
        <v>0</v>
      </c>
      <c r="FL860">
        <v>0</v>
      </c>
      <c r="FM860">
        <v>0</v>
      </c>
      <c r="FN860">
        <v>0</v>
      </c>
      <c r="FO860">
        <v>0</v>
      </c>
      <c r="FP860">
        <v>0</v>
      </c>
      <c r="FQ860">
        <v>0</v>
      </c>
      <c r="FR860">
        <v>0</v>
      </c>
      <c r="FS860">
        <v>0</v>
      </c>
      <c r="FT860">
        <v>0</v>
      </c>
      <c r="FU860">
        <v>0</v>
      </c>
      <c r="FV860">
        <v>0</v>
      </c>
      <c r="FW860">
        <v>0</v>
      </c>
      <c r="FX860">
        <v>0</v>
      </c>
      <c r="FY860">
        <v>0</v>
      </c>
      <c r="FZ860">
        <v>0</v>
      </c>
      <c r="GA860">
        <v>0</v>
      </c>
      <c r="GB860">
        <v>0</v>
      </c>
      <c r="GC860">
        <v>0</v>
      </c>
      <c r="GD860">
        <v>0</v>
      </c>
      <c r="GE860">
        <v>0</v>
      </c>
      <c r="GF860">
        <v>0</v>
      </c>
      <c r="GG860">
        <v>0</v>
      </c>
      <c r="GH860">
        <v>0</v>
      </c>
      <c r="GI860">
        <v>0</v>
      </c>
      <c r="GJ860">
        <v>0</v>
      </c>
      <c r="GK860">
        <v>0</v>
      </c>
      <c r="GL860">
        <v>0</v>
      </c>
      <c r="GM860">
        <v>0</v>
      </c>
      <c r="GN860">
        <v>0</v>
      </c>
      <c r="GO860">
        <v>0</v>
      </c>
      <c r="GP860">
        <v>0</v>
      </c>
      <c r="GQ860">
        <v>0</v>
      </c>
      <c r="GR860">
        <v>0</v>
      </c>
      <c r="GS860">
        <v>0</v>
      </c>
      <c r="GT860">
        <v>0</v>
      </c>
      <c r="GU860">
        <v>0</v>
      </c>
      <c r="GV860">
        <v>0</v>
      </c>
      <c r="GW860">
        <v>0</v>
      </c>
      <c r="GX860">
        <v>0</v>
      </c>
      <c r="GY860">
        <v>0</v>
      </c>
      <c r="GZ860">
        <v>0</v>
      </c>
      <c r="HA860">
        <v>0</v>
      </c>
      <c r="HB860">
        <v>0</v>
      </c>
      <c r="HC860">
        <v>0</v>
      </c>
      <c r="HD860">
        <v>0</v>
      </c>
      <c r="HE860">
        <v>0</v>
      </c>
      <c r="HF860">
        <v>0</v>
      </c>
      <c r="HG860">
        <v>0</v>
      </c>
      <c r="HH860">
        <v>0</v>
      </c>
      <c r="HI860">
        <v>0</v>
      </c>
      <c r="HJ860">
        <v>0</v>
      </c>
      <c r="HK860">
        <v>0</v>
      </c>
      <c r="HL860">
        <v>0</v>
      </c>
      <c r="HM860">
        <v>0</v>
      </c>
      <c r="HN860">
        <v>0</v>
      </c>
      <c r="HO860">
        <v>0</v>
      </c>
      <c r="HP860">
        <v>0</v>
      </c>
      <c r="HQ860">
        <v>0</v>
      </c>
      <c r="HR860">
        <v>0</v>
      </c>
      <c r="HS860">
        <v>0</v>
      </c>
      <c r="HT860">
        <v>0</v>
      </c>
      <c r="HU860">
        <v>0</v>
      </c>
      <c r="HV860">
        <v>0</v>
      </c>
      <c r="HW860">
        <v>0</v>
      </c>
      <c r="HX860">
        <v>0</v>
      </c>
      <c r="HY860">
        <v>0</v>
      </c>
      <c r="HZ860">
        <v>0</v>
      </c>
      <c r="IA860">
        <v>0</v>
      </c>
      <c r="IB860">
        <v>0</v>
      </c>
      <c r="IC860">
        <v>0</v>
      </c>
      <c r="ID860">
        <v>0</v>
      </c>
      <c r="IE860">
        <v>0</v>
      </c>
      <c r="IF860">
        <v>0</v>
      </c>
      <c r="IG860">
        <v>0</v>
      </c>
      <c r="IH860">
        <v>0</v>
      </c>
      <c r="II860">
        <v>0</v>
      </c>
      <c r="IJ860">
        <v>0</v>
      </c>
      <c r="IK860">
        <v>0</v>
      </c>
      <c r="IL860">
        <v>0</v>
      </c>
      <c r="IM860">
        <v>0</v>
      </c>
      <c r="IN860">
        <v>0</v>
      </c>
      <c r="IO860">
        <v>0</v>
      </c>
      <c r="IP860">
        <v>0</v>
      </c>
      <c r="IQ860">
        <v>0</v>
      </c>
      <c r="IR860">
        <v>0</v>
      </c>
      <c r="IS860">
        <v>0</v>
      </c>
      <c r="IT860">
        <v>0</v>
      </c>
      <c r="IU860">
        <v>0</v>
      </c>
      <c r="IV860">
        <v>0</v>
      </c>
      <c r="IW860">
        <v>0</v>
      </c>
      <c r="IX860">
        <v>0</v>
      </c>
      <c r="IY860">
        <v>0</v>
      </c>
      <c r="IZ860">
        <v>0</v>
      </c>
      <c r="JA860">
        <v>0</v>
      </c>
      <c r="JB860">
        <v>0</v>
      </c>
      <c r="JC860">
        <v>0</v>
      </c>
      <c r="JD860">
        <v>0</v>
      </c>
      <c r="JE860">
        <v>0</v>
      </c>
      <c r="JF860">
        <v>0</v>
      </c>
      <c r="JG860">
        <v>0</v>
      </c>
      <c r="JH860">
        <v>0</v>
      </c>
      <c r="JI860">
        <v>0</v>
      </c>
      <c r="JJ860">
        <v>0</v>
      </c>
      <c r="JK860">
        <v>0</v>
      </c>
      <c r="JL860">
        <v>0</v>
      </c>
      <c r="JM860">
        <v>0</v>
      </c>
      <c r="JN860">
        <v>0</v>
      </c>
      <c r="JO860">
        <v>0</v>
      </c>
      <c r="JP860">
        <v>0</v>
      </c>
      <c r="JQ860">
        <v>0</v>
      </c>
      <c r="JR860">
        <v>0</v>
      </c>
      <c r="JS860">
        <v>0</v>
      </c>
      <c r="JT860">
        <v>0</v>
      </c>
      <c r="JU860">
        <v>0</v>
      </c>
      <c r="JV860">
        <v>0</v>
      </c>
      <c r="JW860">
        <v>0</v>
      </c>
      <c r="JX860">
        <v>0</v>
      </c>
      <c r="JY860">
        <v>0</v>
      </c>
      <c r="JZ860">
        <v>0</v>
      </c>
      <c r="KA860">
        <v>0</v>
      </c>
      <c r="KB860">
        <v>0</v>
      </c>
      <c r="KC860">
        <v>0</v>
      </c>
      <c r="KD860">
        <v>0</v>
      </c>
      <c r="KE860">
        <v>0</v>
      </c>
      <c r="KF860">
        <v>0</v>
      </c>
      <c r="KG860">
        <v>0</v>
      </c>
      <c r="KH860">
        <v>0</v>
      </c>
      <c r="KI860">
        <v>0</v>
      </c>
      <c r="KJ860">
        <v>0</v>
      </c>
      <c r="KK860">
        <v>0</v>
      </c>
      <c r="KL860">
        <v>0</v>
      </c>
      <c r="KM860">
        <v>0</v>
      </c>
      <c r="KN860">
        <v>0</v>
      </c>
      <c r="KO860">
        <v>0</v>
      </c>
      <c r="KP860">
        <v>0</v>
      </c>
      <c r="KQ860">
        <v>0</v>
      </c>
      <c r="KR860">
        <v>0</v>
      </c>
      <c r="KS860">
        <v>0</v>
      </c>
      <c r="KT860">
        <v>0</v>
      </c>
      <c r="KU860">
        <v>0</v>
      </c>
      <c r="KV860">
        <v>0</v>
      </c>
      <c r="KW860">
        <v>0</v>
      </c>
      <c r="KX860">
        <v>0</v>
      </c>
      <c r="KY860">
        <v>0</v>
      </c>
      <c r="KZ860">
        <v>0</v>
      </c>
      <c r="LA860">
        <v>0</v>
      </c>
      <c r="LB860">
        <v>0</v>
      </c>
      <c r="LC860">
        <v>0</v>
      </c>
      <c r="LD860">
        <v>0</v>
      </c>
      <c r="LE860">
        <v>0</v>
      </c>
      <c r="LF860">
        <v>0</v>
      </c>
      <c r="LG860">
        <v>0</v>
      </c>
      <c r="LH860">
        <v>0</v>
      </c>
      <c r="LI860">
        <v>0</v>
      </c>
      <c r="LJ860">
        <v>0</v>
      </c>
      <c r="LK860">
        <v>0</v>
      </c>
      <c r="LL860">
        <v>0</v>
      </c>
      <c r="LM860">
        <v>0</v>
      </c>
      <c r="LN860">
        <v>0</v>
      </c>
      <c r="LO860">
        <v>0</v>
      </c>
      <c r="LP860">
        <v>0</v>
      </c>
      <c r="LQ860">
        <v>0</v>
      </c>
      <c r="LR860">
        <v>0</v>
      </c>
      <c r="LS860">
        <v>0</v>
      </c>
      <c r="LT860">
        <v>0</v>
      </c>
      <c r="LU860">
        <v>0</v>
      </c>
      <c r="LV860">
        <v>0</v>
      </c>
      <c r="LW860">
        <v>0</v>
      </c>
      <c r="LX860">
        <v>0</v>
      </c>
      <c r="LY860">
        <v>0</v>
      </c>
      <c r="LZ860">
        <v>0</v>
      </c>
      <c r="MA860">
        <v>0</v>
      </c>
      <c r="MB860">
        <v>0</v>
      </c>
      <c r="MC860">
        <v>0</v>
      </c>
      <c r="MD860">
        <v>0</v>
      </c>
      <c r="ME860">
        <v>0</v>
      </c>
      <c r="MF860">
        <v>0</v>
      </c>
      <c r="MG860">
        <v>0</v>
      </c>
      <c r="MH860">
        <v>0</v>
      </c>
      <c r="MI860">
        <v>0</v>
      </c>
      <c r="MJ860">
        <v>0</v>
      </c>
      <c r="MK860">
        <v>0</v>
      </c>
      <c r="ML860">
        <v>0</v>
      </c>
      <c r="MM860">
        <v>0</v>
      </c>
      <c r="MN860">
        <v>0</v>
      </c>
      <c r="MO860">
        <v>0</v>
      </c>
      <c r="MP860">
        <v>0</v>
      </c>
      <c r="MQ860">
        <v>0</v>
      </c>
      <c r="MR860">
        <v>0</v>
      </c>
      <c r="MS860">
        <v>0</v>
      </c>
      <c r="MT860">
        <v>0</v>
      </c>
      <c r="MU860">
        <v>0</v>
      </c>
      <c r="MV860">
        <v>0</v>
      </c>
      <c r="MW860">
        <v>0</v>
      </c>
      <c r="MX860">
        <v>0</v>
      </c>
      <c r="MY860">
        <v>0</v>
      </c>
      <c r="MZ860">
        <v>0</v>
      </c>
      <c r="NA860">
        <v>0</v>
      </c>
      <c r="NB860">
        <v>0</v>
      </c>
      <c r="NC860">
        <v>0</v>
      </c>
      <c r="ND860">
        <v>0</v>
      </c>
      <c r="NE860">
        <v>0</v>
      </c>
      <c r="NF860">
        <v>0</v>
      </c>
      <c r="NG860">
        <v>0</v>
      </c>
      <c r="NH860">
        <v>0</v>
      </c>
      <c r="NI860">
        <v>0</v>
      </c>
      <c r="NJ860">
        <v>0</v>
      </c>
      <c r="NK860">
        <v>0</v>
      </c>
      <c r="NL860">
        <v>0</v>
      </c>
      <c r="NM860">
        <v>0</v>
      </c>
      <c r="NN860">
        <v>0</v>
      </c>
      <c r="NO860">
        <v>0</v>
      </c>
      <c r="NP860">
        <v>0</v>
      </c>
      <c r="NQ860">
        <v>0</v>
      </c>
      <c r="NR860">
        <v>0</v>
      </c>
      <c r="NS860">
        <v>0</v>
      </c>
      <c r="NT860">
        <v>0</v>
      </c>
      <c r="NU860">
        <v>0</v>
      </c>
      <c r="NV860">
        <v>0</v>
      </c>
      <c r="NW860">
        <v>0</v>
      </c>
      <c r="NX860">
        <v>0</v>
      </c>
      <c r="NY860">
        <v>0</v>
      </c>
      <c r="NZ860">
        <v>0</v>
      </c>
      <c r="OA860">
        <v>0</v>
      </c>
      <c r="OB860">
        <v>0</v>
      </c>
      <c r="OC860">
        <v>0</v>
      </c>
      <c r="OD860">
        <v>0</v>
      </c>
      <c r="OE860">
        <v>0</v>
      </c>
      <c r="OF860">
        <v>0</v>
      </c>
      <c r="OG860">
        <v>0</v>
      </c>
      <c r="OH860">
        <v>0</v>
      </c>
      <c r="OI860">
        <v>0</v>
      </c>
      <c r="OJ860">
        <v>0</v>
      </c>
      <c r="OK860">
        <v>0</v>
      </c>
      <c r="OL860">
        <v>0</v>
      </c>
      <c r="OM860">
        <v>0</v>
      </c>
      <c r="ON860">
        <v>0</v>
      </c>
      <c r="OO860">
        <v>0</v>
      </c>
      <c r="OP860">
        <v>0</v>
      </c>
      <c r="OQ860">
        <v>0</v>
      </c>
      <c r="OR860">
        <v>0</v>
      </c>
      <c r="OS860">
        <v>0</v>
      </c>
      <c r="OT860">
        <v>0</v>
      </c>
      <c r="OU860">
        <v>0</v>
      </c>
      <c r="OV860">
        <v>0</v>
      </c>
      <c r="OW860">
        <v>0</v>
      </c>
      <c r="OX860">
        <v>0</v>
      </c>
      <c r="OY860">
        <v>0</v>
      </c>
      <c r="OZ860">
        <v>0</v>
      </c>
      <c r="PA860">
        <v>0</v>
      </c>
      <c r="PB860">
        <v>0</v>
      </c>
      <c r="PC860">
        <v>0</v>
      </c>
      <c r="PD860">
        <v>0</v>
      </c>
      <c r="PE860">
        <v>0</v>
      </c>
      <c r="PF860">
        <v>0</v>
      </c>
      <c r="PG860">
        <v>0</v>
      </c>
      <c r="PH860">
        <v>0</v>
      </c>
      <c r="PI860">
        <v>0</v>
      </c>
      <c r="PJ860">
        <v>0</v>
      </c>
      <c r="PK860">
        <v>0</v>
      </c>
      <c r="PL860">
        <v>0</v>
      </c>
      <c r="PM860">
        <v>0</v>
      </c>
      <c r="PN860">
        <v>0</v>
      </c>
      <c r="PO860">
        <v>0</v>
      </c>
      <c r="PP860">
        <v>0</v>
      </c>
      <c r="PQ860">
        <v>0</v>
      </c>
      <c r="PR860">
        <v>0</v>
      </c>
      <c r="PS860">
        <v>0</v>
      </c>
      <c r="PT860">
        <v>0</v>
      </c>
      <c r="PU860">
        <v>0</v>
      </c>
      <c r="PV860">
        <v>0</v>
      </c>
      <c r="PW860">
        <v>0</v>
      </c>
      <c r="PX860">
        <v>0</v>
      </c>
      <c r="PY860">
        <v>0</v>
      </c>
      <c r="PZ860">
        <v>0</v>
      </c>
      <c r="QA860">
        <v>0</v>
      </c>
      <c r="QB860">
        <v>0</v>
      </c>
      <c r="QC860">
        <v>0</v>
      </c>
      <c r="QD860">
        <v>0</v>
      </c>
      <c r="QE860">
        <v>0</v>
      </c>
      <c r="QF860">
        <v>0</v>
      </c>
      <c r="QG860">
        <v>0</v>
      </c>
      <c r="QH860">
        <v>0</v>
      </c>
      <c r="QI860">
        <v>0</v>
      </c>
      <c r="QJ860">
        <v>0</v>
      </c>
      <c r="QK860">
        <v>0</v>
      </c>
      <c r="QL860">
        <v>0</v>
      </c>
      <c r="QM860">
        <v>0</v>
      </c>
      <c r="QN860">
        <v>0</v>
      </c>
      <c r="QO860">
        <v>0</v>
      </c>
      <c r="QP860">
        <v>0</v>
      </c>
      <c r="QQ860">
        <v>0</v>
      </c>
      <c r="QR860">
        <v>0</v>
      </c>
      <c r="QS860">
        <v>0</v>
      </c>
      <c r="QT860">
        <v>0</v>
      </c>
      <c r="QU860">
        <v>0</v>
      </c>
      <c r="QV860">
        <v>0</v>
      </c>
      <c r="QW860">
        <v>0</v>
      </c>
      <c r="QX860">
        <v>0</v>
      </c>
      <c r="QY860">
        <v>0</v>
      </c>
      <c r="QZ860">
        <v>0</v>
      </c>
      <c r="RA860">
        <v>0</v>
      </c>
      <c r="RB860">
        <v>0</v>
      </c>
      <c r="RC860">
        <v>0</v>
      </c>
      <c r="RD860">
        <v>0</v>
      </c>
      <c r="RE860">
        <v>0</v>
      </c>
      <c r="RF860">
        <v>0</v>
      </c>
      <c r="RG860">
        <v>0</v>
      </c>
      <c r="RH860">
        <v>0</v>
      </c>
      <c r="RI860">
        <v>0</v>
      </c>
      <c r="RJ860">
        <v>0</v>
      </c>
      <c r="RK860">
        <v>0</v>
      </c>
      <c r="RL860">
        <v>0</v>
      </c>
      <c r="RM860">
        <v>0</v>
      </c>
      <c r="RN860">
        <v>0</v>
      </c>
      <c r="RO860">
        <v>0</v>
      </c>
      <c r="RP860">
        <v>0</v>
      </c>
      <c r="RQ860">
        <v>0</v>
      </c>
      <c r="RR860">
        <v>0</v>
      </c>
      <c r="RS860">
        <v>0</v>
      </c>
      <c r="RT860">
        <v>0</v>
      </c>
      <c r="RU860">
        <v>0</v>
      </c>
      <c r="RV860">
        <v>0</v>
      </c>
      <c r="RW860">
        <v>0</v>
      </c>
      <c r="RX860">
        <v>0</v>
      </c>
      <c r="RY860">
        <v>0</v>
      </c>
      <c r="RZ860">
        <v>0</v>
      </c>
      <c r="SA860">
        <v>0</v>
      </c>
      <c r="SB860">
        <v>0</v>
      </c>
      <c r="SC860">
        <v>0</v>
      </c>
      <c r="SD860">
        <v>0</v>
      </c>
      <c r="SE860">
        <v>0</v>
      </c>
      <c r="SF860">
        <v>0</v>
      </c>
      <c r="SG860">
        <v>0</v>
      </c>
    </row>
    <row r="861" spans="2:501" x14ac:dyDescent="0.25">
      <c r="B861">
        <v>0</v>
      </c>
      <c r="C861">
        <v>0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  <c r="DI861">
        <v>0</v>
      </c>
      <c r="DJ861">
        <v>0</v>
      </c>
      <c r="DK861">
        <v>0</v>
      </c>
      <c r="DL861">
        <v>0</v>
      </c>
      <c r="DM861">
        <v>0</v>
      </c>
      <c r="DN861">
        <v>0</v>
      </c>
      <c r="DO861">
        <v>0</v>
      </c>
      <c r="DP861">
        <v>0</v>
      </c>
      <c r="DQ861">
        <v>0</v>
      </c>
      <c r="DR861">
        <v>0</v>
      </c>
      <c r="DS861">
        <v>0</v>
      </c>
      <c r="DT861">
        <v>0</v>
      </c>
      <c r="DU861">
        <v>0</v>
      </c>
      <c r="DV861">
        <v>0</v>
      </c>
      <c r="DW861">
        <v>0</v>
      </c>
      <c r="DX861">
        <v>0</v>
      </c>
      <c r="DY861">
        <v>0</v>
      </c>
      <c r="DZ861">
        <v>0</v>
      </c>
      <c r="EA861">
        <v>0</v>
      </c>
      <c r="EB861">
        <v>0</v>
      </c>
      <c r="EC861">
        <v>0</v>
      </c>
      <c r="ED861">
        <v>0</v>
      </c>
      <c r="EE861">
        <v>0</v>
      </c>
      <c r="EF861">
        <v>0</v>
      </c>
      <c r="EG861">
        <v>0</v>
      </c>
      <c r="EH861">
        <v>0</v>
      </c>
      <c r="EI861">
        <v>0</v>
      </c>
      <c r="EJ861">
        <v>0</v>
      </c>
      <c r="EK861">
        <v>0</v>
      </c>
      <c r="EL861">
        <v>0</v>
      </c>
      <c r="EM861">
        <v>0</v>
      </c>
      <c r="EN861">
        <v>0</v>
      </c>
      <c r="EO861">
        <v>0</v>
      </c>
      <c r="EP861">
        <v>0</v>
      </c>
      <c r="EQ861">
        <v>0</v>
      </c>
      <c r="ER861">
        <v>0</v>
      </c>
      <c r="ES861">
        <v>0</v>
      </c>
      <c r="ET861">
        <v>0</v>
      </c>
      <c r="EU861">
        <v>0</v>
      </c>
      <c r="EV861">
        <v>0</v>
      </c>
      <c r="EW861">
        <v>0</v>
      </c>
      <c r="EX861">
        <v>0</v>
      </c>
      <c r="EY861">
        <v>0</v>
      </c>
      <c r="EZ861">
        <v>0</v>
      </c>
      <c r="FA861">
        <v>0</v>
      </c>
      <c r="FB861">
        <v>0</v>
      </c>
      <c r="FC861">
        <v>0</v>
      </c>
      <c r="FD861">
        <v>0</v>
      </c>
      <c r="FE861">
        <v>0</v>
      </c>
      <c r="FF861">
        <v>0</v>
      </c>
      <c r="FG861">
        <v>0</v>
      </c>
      <c r="FH861">
        <v>0</v>
      </c>
      <c r="FI861">
        <v>0</v>
      </c>
      <c r="FJ861">
        <v>0</v>
      </c>
      <c r="FK861">
        <v>0</v>
      </c>
      <c r="FL861">
        <v>0</v>
      </c>
      <c r="FM861">
        <v>0</v>
      </c>
      <c r="FN861">
        <v>0</v>
      </c>
      <c r="FO861">
        <v>0</v>
      </c>
      <c r="FP861">
        <v>0</v>
      </c>
      <c r="FQ861">
        <v>0</v>
      </c>
      <c r="FR861">
        <v>0</v>
      </c>
      <c r="FS861">
        <v>0</v>
      </c>
      <c r="FT861">
        <v>0</v>
      </c>
      <c r="FU861">
        <v>0</v>
      </c>
      <c r="FV861">
        <v>0</v>
      </c>
      <c r="FW861">
        <v>0</v>
      </c>
      <c r="FX861">
        <v>0</v>
      </c>
      <c r="FY861">
        <v>0</v>
      </c>
      <c r="FZ861">
        <v>0</v>
      </c>
      <c r="GA861">
        <v>0</v>
      </c>
      <c r="GB861">
        <v>0</v>
      </c>
      <c r="GC861">
        <v>0</v>
      </c>
      <c r="GD861">
        <v>0</v>
      </c>
      <c r="GE861">
        <v>0</v>
      </c>
      <c r="GF861">
        <v>0</v>
      </c>
      <c r="GG861">
        <v>0</v>
      </c>
      <c r="GH861">
        <v>0</v>
      </c>
      <c r="GI861">
        <v>0</v>
      </c>
      <c r="GJ861">
        <v>0</v>
      </c>
      <c r="GK861">
        <v>0</v>
      </c>
      <c r="GL861">
        <v>0</v>
      </c>
      <c r="GM861">
        <v>0</v>
      </c>
      <c r="GN861">
        <v>0</v>
      </c>
      <c r="GO861">
        <v>0</v>
      </c>
      <c r="GP861">
        <v>0</v>
      </c>
      <c r="GQ861">
        <v>0</v>
      </c>
      <c r="GR861">
        <v>0</v>
      </c>
      <c r="GS861">
        <v>0</v>
      </c>
      <c r="GT861">
        <v>0</v>
      </c>
      <c r="GU861">
        <v>0</v>
      </c>
      <c r="GV861">
        <v>0</v>
      </c>
      <c r="GW861">
        <v>0</v>
      </c>
      <c r="GX861">
        <v>0</v>
      </c>
      <c r="GY861">
        <v>0</v>
      </c>
      <c r="GZ861">
        <v>0</v>
      </c>
      <c r="HA861">
        <v>0</v>
      </c>
      <c r="HB861">
        <v>0</v>
      </c>
      <c r="HC861">
        <v>0</v>
      </c>
      <c r="HD861">
        <v>0</v>
      </c>
      <c r="HE861">
        <v>0</v>
      </c>
      <c r="HF861">
        <v>0</v>
      </c>
      <c r="HG861">
        <v>0</v>
      </c>
      <c r="HH861">
        <v>0</v>
      </c>
      <c r="HI861">
        <v>0</v>
      </c>
      <c r="HJ861">
        <v>0</v>
      </c>
      <c r="HK861">
        <v>0</v>
      </c>
      <c r="HL861">
        <v>0</v>
      </c>
      <c r="HM861">
        <v>0</v>
      </c>
      <c r="HN861">
        <v>0</v>
      </c>
      <c r="HO861">
        <v>0</v>
      </c>
      <c r="HP861">
        <v>0</v>
      </c>
      <c r="HQ861">
        <v>0</v>
      </c>
      <c r="HR861">
        <v>0</v>
      </c>
      <c r="HS861">
        <v>0</v>
      </c>
      <c r="HT861">
        <v>0</v>
      </c>
      <c r="HU861">
        <v>0</v>
      </c>
      <c r="HV861">
        <v>0</v>
      </c>
      <c r="HW861">
        <v>0</v>
      </c>
      <c r="HX861">
        <v>0</v>
      </c>
      <c r="HY861">
        <v>0</v>
      </c>
      <c r="HZ861">
        <v>0</v>
      </c>
      <c r="IA861">
        <v>0</v>
      </c>
      <c r="IB861">
        <v>0</v>
      </c>
      <c r="IC861">
        <v>0</v>
      </c>
      <c r="ID861">
        <v>0</v>
      </c>
      <c r="IE861">
        <v>0</v>
      </c>
      <c r="IF861">
        <v>0</v>
      </c>
      <c r="IG861">
        <v>0</v>
      </c>
      <c r="IH861">
        <v>0</v>
      </c>
      <c r="II861">
        <v>0</v>
      </c>
      <c r="IJ861">
        <v>0</v>
      </c>
      <c r="IK861">
        <v>0</v>
      </c>
      <c r="IL861">
        <v>0</v>
      </c>
      <c r="IM861">
        <v>0</v>
      </c>
      <c r="IN861">
        <v>0</v>
      </c>
      <c r="IO861">
        <v>0</v>
      </c>
      <c r="IP861">
        <v>0</v>
      </c>
      <c r="IQ861">
        <v>0</v>
      </c>
      <c r="IR861">
        <v>0</v>
      </c>
      <c r="IS861">
        <v>0</v>
      </c>
      <c r="IT861">
        <v>0</v>
      </c>
      <c r="IU861">
        <v>0</v>
      </c>
      <c r="IV861">
        <v>0</v>
      </c>
      <c r="IW861">
        <v>0</v>
      </c>
      <c r="IX861">
        <v>0</v>
      </c>
      <c r="IY861">
        <v>0</v>
      </c>
      <c r="IZ861">
        <v>0</v>
      </c>
      <c r="JA861">
        <v>0</v>
      </c>
      <c r="JB861">
        <v>0</v>
      </c>
      <c r="JC861">
        <v>0</v>
      </c>
      <c r="JD861">
        <v>0</v>
      </c>
      <c r="JE861">
        <v>0</v>
      </c>
      <c r="JF861">
        <v>0</v>
      </c>
      <c r="JG861">
        <v>0</v>
      </c>
      <c r="JH861">
        <v>0</v>
      </c>
      <c r="JI861">
        <v>0</v>
      </c>
      <c r="JJ861">
        <v>0</v>
      </c>
      <c r="JK861">
        <v>0</v>
      </c>
      <c r="JL861">
        <v>0</v>
      </c>
      <c r="JM861">
        <v>0</v>
      </c>
      <c r="JN861">
        <v>0</v>
      </c>
      <c r="JO861">
        <v>0</v>
      </c>
      <c r="JP861">
        <v>0</v>
      </c>
      <c r="JQ861">
        <v>0</v>
      </c>
      <c r="JR861">
        <v>0</v>
      </c>
      <c r="JS861">
        <v>0</v>
      </c>
      <c r="JT861">
        <v>0</v>
      </c>
      <c r="JU861">
        <v>0</v>
      </c>
      <c r="JV861">
        <v>0</v>
      </c>
      <c r="JW861">
        <v>0</v>
      </c>
      <c r="JX861">
        <v>0</v>
      </c>
      <c r="JY861">
        <v>0</v>
      </c>
      <c r="JZ861">
        <v>0</v>
      </c>
      <c r="KA861">
        <v>0</v>
      </c>
      <c r="KB861">
        <v>0</v>
      </c>
      <c r="KC861">
        <v>0</v>
      </c>
      <c r="KD861">
        <v>0</v>
      </c>
      <c r="KE861">
        <v>0</v>
      </c>
      <c r="KF861">
        <v>0</v>
      </c>
      <c r="KG861">
        <v>0</v>
      </c>
      <c r="KH861">
        <v>0</v>
      </c>
      <c r="KI861">
        <v>0</v>
      </c>
      <c r="KJ861">
        <v>0</v>
      </c>
      <c r="KK861">
        <v>0</v>
      </c>
      <c r="KL861">
        <v>0</v>
      </c>
      <c r="KM861">
        <v>0</v>
      </c>
      <c r="KN861">
        <v>0</v>
      </c>
      <c r="KO861">
        <v>0</v>
      </c>
      <c r="KP861">
        <v>0</v>
      </c>
      <c r="KQ861">
        <v>0</v>
      </c>
      <c r="KR861">
        <v>0</v>
      </c>
      <c r="KS861">
        <v>0</v>
      </c>
      <c r="KT861">
        <v>0</v>
      </c>
      <c r="KU861">
        <v>0</v>
      </c>
      <c r="KV861">
        <v>0</v>
      </c>
      <c r="KW861">
        <v>0</v>
      </c>
      <c r="KX861">
        <v>0</v>
      </c>
      <c r="KY861">
        <v>0</v>
      </c>
      <c r="KZ861">
        <v>0</v>
      </c>
      <c r="LA861">
        <v>0</v>
      </c>
      <c r="LB861">
        <v>0</v>
      </c>
      <c r="LC861">
        <v>0</v>
      </c>
      <c r="LD861">
        <v>0</v>
      </c>
      <c r="LE861">
        <v>0</v>
      </c>
      <c r="LF861">
        <v>0</v>
      </c>
      <c r="LG861">
        <v>0</v>
      </c>
      <c r="LH861">
        <v>0</v>
      </c>
      <c r="LI861">
        <v>0</v>
      </c>
      <c r="LJ861">
        <v>0</v>
      </c>
      <c r="LK861">
        <v>0</v>
      </c>
      <c r="LL861">
        <v>0</v>
      </c>
      <c r="LM861">
        <v>0</v>
      </c>
      <c r="LN861">
        <v>0</v>
      </c>
      <c r="LO861">
        <v>0</v>
      </c>
      <c r="LP861">
        <v>0</v>
      </c>
      <c r="LQ861">
        <v>0</v>
      </c>
      <c r="LR861">
        <v>0</v>
      </c>
      <c r="LS861">
        <v>0</v>
      </c>
      <c r="LT861">
        <v>0</v>
      </c>
      <c r="LU861">
        <v>0</v>
      </c>
      <c r="LV861">
        <v>0</v>
      </c>
      <c r="LW861">
        <v>0</v>
      </c>
      <c r="LX861">
        <v>0</v>
      </c>
      <c r="LY861">
        <v>0</v>
      </c>
      <c r="LZ861">
        <v>0</v>
      </c>
      <c r="MA861">
        <v>0</v>
      </c>
      <c r="MB861">
        <v>0</v>
      </c>
      <c r="MC861">
        <v>0</v>
      </c>
      <c r="MD861">
        <v>0</v>
      </c>
      <c r="ME861">
        <v>0</v>
      </c>
      <c r="MF861">
        <v>0</v>
      </c>
      <c r="MG861">
        <v>0</v>
      </c>
      <c r="MH861">
        <v>0</v>
      </c>
      <c r="MI861">
        <v>0</v>
      </c>
      <c r="MJ861">
        <v>0</v>
      </c>
      <c r="MK861">
        <v>0</v>
      </c>
      <c r="ML861">
        <v>0</v>
      </c>
      <c r="MM861">
        <v>0</v>
      </c>
      <c r="MN861">
        <v>0</v>
      </c>
      <c r="MO861">
        <v>0</v>
      </c>
      <c r="MP861">
        <v>0</v>
      </c>
      <c r="MQ861">
        <v>0</v>
      </c>
      <c r="MR861">
        <v>0</v>
      </c>
      <c r="MS861">
        <v>0</v>
      </c>
      <c r="MT861">
        <v>0</v>
      </c>
      <c r="MU861">
        <v>0</v>
      </c>
      <c r="MV861">
        <v>0</v>
      </c>
      <c r="MW861">
        <v>0</v>
      </c>
      <c r="MX861">
        <v>0</v>
      </c>
      <c r="MY861">
        <v>0</v>
      </c>
      <c r="MZ861">
        <v>0</v>
      </c>
      <c r="NA861">
        <v>0</v>
      </c>
      <c r="NB861">
        <v>0</v>
      </c>
      <c r="NC861">
        <v>0</v>
      </c>
      <c r="ND861">
        <v>0</v>
      </c>
      <c r="NE861">
        <v>0</v>
      </c>
      <c r="NF861">
        <v>0</v>
      </c>
      <c r="NG861">
        <v>0</v>
      </c>
      <c r="NH861">
        <v>0</v>
      </c>
      <c r="NI861">
        <v>0</v>
      </c>
      <c r="NJ861">
        <v>0</v>
      </c>
      <c r="NK861">
        <v>0</v>
      </c>
      <c r="NL861">
        <v>0</v>
      </c>
      <c r="NM861">
        <v>0</v>
      </c>
      <c r="NN861">
        <v>0</v>
      </c>
      <c r="NO861">
        <v>0</v>
      </c>
      <c r="NP861">
        <v>0</v>
      </c>
      <c r="NQ861">
        <v>0</v>
      </c>
      <c r="NR861">
        <v>0</v>
      </c>
      <c r="NS861">
        <v>0</v>
      </c>
      <c r="NT861">
        <v>0</v>
      </c>
      <c r="NU861">
        <v>0</v>
      </c>
      <c r="NV861">
        <v>0</v>
      </c>
      <c r="NW861">
        <v>0</v>
      </c>
      <c r="NX861">
        <v>0</v>
      </c>
      <c r="NY861">
        <v>0</v>
      </c>
      <c r="NZ861">
        <v>0</v>
      </c>
      <c r="OA861">
        <v>0</v>
      </c>
      <c r="OB861">
        <v>0</v>
      </c>
      <c r="OC861">
        <v>0</v>
      </c>
      <c r="OD861">
        <v>0</v>
      </c>
      <c r="OE861">
        <v>0</v>
      </c>
      <c r="OF861">
        <v>0</v>
      </c>
      <c r="OG861">
        <v>0</v>
      </c>
      <c r="OH861">
        <v>0</v>
      </c>
      <c r="OI861">
        <v>0</v>
      </c>
      <c r="OJ861">
        <v>0</v>
      </c>
      <c r="OK861">
        <v>0</v>
      </c>
      <c r="OL861">
        <v>0</v>
      </c>
      <c r="OM861">
        <v>0</v>
      </c>
      <c r="ON861">
        <v>0</v>
      </c>
      <c r="OO861">
        <v>0</v>
      </c>
      <c r="OP861">
        <v>0</v>
      </c>
      <c r="OQ861">
        <v>0</v>
      </c>
      <c r="OR861">
        <v>0</v>
      </c>
      <c r="OS861">
        <v>0</v>
      </c>
      <c r="OT861">
        <v>0</v>
      </c>
      <c r="OU861">
        <v>0</v>
      </c>
      <c r="OV861">
        <v>0</v>
      </c>
      <c r="OW861">
        <v>0</v>
      </c>
      <c r="OX861">
        <v>0</v>
      </c>
      <c r="OY861">
        <v>0</v>
      </c>
      <c r="OZ861">
        <v>0</v>
      </c>
      <c r="PA861">
        <v>0</v>
      </c>
      <c r="PB861">
        <v>0</v>
      </c>
      <c r="PC861">
        <v>0</v>
      </c>
      <c r="PD861">
        <v>0</v>
      </c>
      <c r="PE861">
        <v>0</v>
      </c>
      <c r="PF861">
        <v>0</v>
      </c>
      <c r="PG861">
        <v>0</v>
      </c>
      <c r="PH861">
        <v>0</v>
      </c>
      <c r="PI861">
        <v>0</v>
      </c>
      <c r="PJ861">
        <v>0</v>
      </c>
      <c r="PK861">
        <v>0</v>
      </c>
      <c r="PL861">
        <v>0</v>
      </c>
      <c r="PM861">
        <v>0</v>
      </c>
      <c r="PN861">
        <v>0</v>
      </c>
      <c r="PO861">
        <v>0</v>
      </c>
      <c r="PP861">
        <v>0</v>
      </c>
      <c r="PQ861">
        <v>0</v>
      </c>
      <c r="PR861">
        <v>0</v>
      </c>
      <c r="PS861">
        <v>0</v>
      </c>
      <c r="PT861">
        <v>0</v>
      </c>
      <c r="PU861">
        <v>0</v>
      </c>
      <c r="PV861">
        <v>0</v>
      </c>
      <c r="PW861">
        <v>0</v>
      </c>
      <c r="PX861">
        <v>0</v>
      </c>
      <c r="PY861">
        <v>0</v>
      </c>
      <c r="PZ861">
        <v>0</v>
      </c>
      <c r="QA861">
        <v>0</v>
      </c>
      <c r="QB861">
        <v>0</v>
      </c>
      <c r="QC861">
        <v>0</v>
      </c>
      <c r="QD861">
        <v>0</v>
      </c>
      <c r="QE861">
        <v>0</v>
      </c>
      <c r="QF861">
        <v>0</v>
      </c>
      <c r="QG861">
        <v>0</v>
      </c>
      <c r="QH861">
        <v>0</v>
      </c>
      <c r="QI861">
        <v>0</v>
      </c>
      <c r="QJ861">
        <v>0</v>
      </c>
      <c r="QK861">
        <v>0</v>
      </c>
      <c r="QL861">
        <v>0</v>
      </c>
      <c r="QM861">
        <v>0</v>
      </c>
      <c r="QN861">
        <v>0</v>
      </c>
      <c r="QO861">
        <v>0</v>
      </c>
      <c r="QP861">
        <v>0</v>
      </c>
      <c r="QQ861">
        <v>0</v>
      </c>
      <c r="QR861">
        <v>0</v>
      </c>
      <c r="QS861">
        <v>0</v>
      </c>
      <c r="QT861">
        <v>0</v>
      </c>
      <c r="QU861">
        <v>0</v>
      </c>
      <c r="QV861">
        <v>0</v>
      </c>
      <c r="QW861">
        <v>0</v>
      </c>
      <c r="QX861">
        <v>0</v>
      </c>
      <c r="QY861">
        <v>0</v>
      </c>
      <c r="QZ861">
        <v>0</v>
      </c>
      <c r="RA861">
        <v>0</v>
      </c>
      <c r="RB861">
        <v>0</v>
      </c>
      <c r="RC861">
        <v>0</v>
      </c>
      <c r="RD861">
        <v>0</v>
      </c>
      <c r="RE861">
        <v>0</v>
      </c>
      <c r="RF861">
        <v>0</v>
      </c>
      <c r="RG861">
        <v>0</v>
      </c>
      <c r="RH861">
        <v>0</v>
      </c>
      <c r="RI861">
        <v>0</v>
      </c>
      <c r="RJ861">
        <v>0</v>
      </c>
      <c r="RK861">
        <v>0</v>
      </c>
      <c r="RL861">
        <v>0</v>
      </c>
      <c r="RM861">
        <v>0</v>
      </c>
      <c r="RN861">
        <v>0</v>
      </c>
      <c r="RO861">
        <v>0</v>
      </c>
      <c r="RP861">
        <v>0</v>
      </c>
      <c r="RQ861">
        <v>0</v>
      </c>
      <c r="RR861">
        <v>0</v>
      </c>
      <c r="RS861">
        <v>0</v>
      </c>
      <c r="RT861">
        <v>0</v>
      </c>
      <c r="RU861">
        <v>0</v>
      </c>
      <c r="RV861">
        <v>0</v>
      </c>
      <c r="RW861">
        <v>0</v>
      </c>
      <c r="RX861">
        <v>0</v>
      </c>
      <c r="RY861">
        <v>0</v>
      </c>
      <c r="RZ861">
        <v>0</v>
      </c>
      <c r="SA861">
        <v>0</v>
      </c>
      <c r="SB861">
        <v>0</v>
      </c>
      <c r="SC861">
        <v>0</v>
      </c>
      <c r="SD861">
        <v>0</v>
      </c>
      <c r="SE861">
        <v>0</v>
      </c>
      <c r="SF861">
        <v>0</v>
      </c>
      <c r="SG861">
        <v>0</v>
      </c>
    </row>
    <row r="862" spans="2:501" x14ac:dyDescent="0.25">
      <c r="B862">
        <v>0</v>
      </c>
      <c r="C862">
        <v>0</v>
      </c>
      <c r="D862">
        <v>0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  <c r="FG862">
        <v>0</v>
      </c>
      <c r="FH862">
        <v>0</v>
      </c>
      <c r="FI862">
        <v>0</v>
      </c>
      <c r="FJ862">
        <v>0</v>
      </c>
      <c r="FK862">
        <v>0</v>
      </c>
      <c r="FL862">
        <v>0</v>
      </c>
      <c r="FM862">
        <v>0</v>
      </c>
      <c r="FN862">
        <v>0</v>
      </c>
      <c r="FO862">
        <v>0</v>
      </c>
      <c r="FP862">
        <v>0</v>
      </c>
      <c r="FQ862">
        <v>0</v>
      </c>
      <c r="FR862">
        <v>0</v>
      </c>
      <c r="FS862">
        <v>0</v>
      </c>
      <c r="FT862">
        <v>0</v>
      </c>
      <c r="FU862">
        <v>0</v>
      </c>
      <c r="FV862">
        <v>0</v>
      </c>
      <c r="FW862">
        <v>0</v>
      </c>
      <c r="FX862">
        <v>0</v>
      </c>
      <c r="FY862">
        <v>0</v>
      </c>
      <c r="FZ862">
        <v>0</v>
      </c>
      <c r="GA862">
        <v>0</v>
      </c>
      <c r="GB862">
        <v>0</v>
      </c>
      <c r="GC862">
        <v>0</v>
      </c>
      <c r="GD862">
        <v>0</v>
      </c>
      <c r="GE862">
        <v>0</v>
      </c>
      <c r="GF862">
        <v>0</v>
      </c>
      <c r="GG862">
        <v>0</v>
      </c>
      <c r="GH862">
        <v>0</v>
      </c>
      <c r="GI862">
        <v>0</v>
      </c>
      <c r="GJ862">
        <v>0</v>
      </c>
      <c r="GK862">
        <v>0</v>
      </c>
      <c r="GL862">
        <v>0</v>
      </c>
      <c r="GM862">
        <v>0</v>
      </c>
      <c r="GN862">
        <v>0</v>
      </c>
      <c r="GO862">
        <v>0</v>
      </c>
      <c r="GP862">
        <v>0</v>
      </c>
      <c r="GQ862">
        <v>0</v>
      </c>
      <c r="GR862">
        <v>0</v>
      </c>
      <c r="GS862">
        <v>0</v>
      </c>
      <c r="GT862">
        <v>0</v>
      </c>
      <c r="GU862">
        <v>0</v>
      </c>
      <c r="GV862">
        <v>0</v>
      </c>
      <c r="GW862">
        <v>0</v>
      </c>
      <c r="GX862">
        <v>0</v>
      </c>
      <c r="GY862">
        <v>0</v>
      </c>
      <c r="GZ862">
        <v>0</v>
      </c>
      <c r="HA862">
        <v>0</v>
      </c>
      <c r="HB862">
        <v>0</v>
      </c>
      <c r="HC862">
        <v>0</v>
      </c>
      <c r="HD862">
        <v>0</v>
      </c>
      <c r="HE862">
        <v>0</v>
      </c>
      <c r="HF862">
        <v>0</v>
      </c>
      <c r="HG862">
        <v>0</v>
      </c>
      <c r="HH862">
        <v>0</v>
      </c>
      <c r="HI862">
        <v>0</v>
      </c>
      <c r="HJ862">
        <v>0</v>
      </c>
      <c r="HK862">
        <v>0</v>
      </c>
      <c r="HL862">
        <v>0</v>
      </c>
      <c r="HM862">
        <v>0</v>
      </c>
      <c r="HN862">
        <v>0</v>
      </c>
      <c r="HO862">
        <v>0</v>
      </c>
      <c r="HP862">
        <v>0</v>
      </c>
      <c r="HQ862">
        <v>0</v>
      </c>
      <c r="HR862">
        <v>0</v>
      </c>
      <c r="HS862">
        <v>0</v>
      </c>
      <c r="HT862">
        <v>0</v>
      </c>
      <c r="HU862">
        <v>0</v>
      </c>
      <c r="HV862">
        <v>0</v>
      </c>
      <c r="HW862">
        <v>0</v>
      </c>
      <c r="HX862">
        <v>0</v>
      </c>
      <c r="HY862">
        <v>0</v>
      </c>
      <c r="HZ862">
        <v>0</v>
      </c>
      <c r="IA862">
        <v>0</v>
      </c>
      <c r="IB862">
        <v>0</v>
      </c>
      <c r="IC862">
        <v>0</v>
      </c>
      <c r="ID862">
        <v>0</v>
      </c>
      <c r="IE862">
        <v>0</v>
      </c>
      <c r="IF862">
        <v>0</v>
      </c>
      <c r="IG862">
        <v>0</v>
      </c>
      <c r="IH862">
        <v>0</v>
      </c>
      <c r="II862">
        <v>0</v>
      </c>
      <c r="IJ862">
        <v>0</v>
      </c>
      <c r="IK862">
        <v>0</v>
      </c>
      <c r="IL862">
        <v>0</v>
      </c>
      <c r="IM862">
        <v>0</v>
      </c>
      <c r="IN862">
        <v>0</v>
      </c>
      <c r="IO862">
        <v>0</v>
      </c>
      <c r="IP862">
        <v>0</v>
      </c>
      <c r="IQ862">
        <v>0</v>
      </c>
      <c r="IR862">
        <v>0</v>
      </c>
      <c r="IS862">
        <v>0</v>
      </c>
      <c r="IT862">
        <v>0</v>
      </c>
      <c r="IU862">
        <v>0</v>
      </c>
      <c r="IV862">
        <v>0</v>
      </c>
      <c r="IW862">
        <v>0</v>
      </c>
      <c r="IX862">
        <v>0</v>
      </c>
      <c r="IY862">
        <v>0</v>
      </c>
      <c r="IZ862">
        <v>0</v>
      </c>
      <c r="JA862">
        <v>0</v>
      </c>
      <c r="JB862">
        <v>0</v>
      </c>
      <c r="JC862">
        <v>0</v>
      </c>
      <c r="JD862">
        <v>0</v>
      </c>
      <c r="JE862">
        <v>0</v>
      </c>
      <c r="JF862">
        <v>0</v>
      </c>
      <c r="JG862">
        <v>0</v>
      </c>
      <c r="JH862">
        <v>0</v>
      </c>
      <c r="JI862">
        <v>0</v>
      </c>
      <c r="JJ862">
        <v>0</v>
      </c>
      <c r="JK862">
        <v>0</v>
      </c>
      <c r="JL862">
        <v>0</v>
      </c>
      <c r="JM862">
        <v>0</v>
      </c>
      <c r="JN862">
        <v>0</v>
      </c>
      <c r="JO862">
        <v>0</v>
      </c>
      <c r="JP862">
        <v>0</v>
      </c>
      <c r="JQ862">
        <v>0</v>
      </c>
      <c r="JR862">
        <v>0</v>
      </c>
      <c r="JS862">
        <v>0</v>
      </c>
      <c r="JT862">
        <v>0</v>
      </c>
      <c r="JU862">
        <v>0</v>
      </c>
      <c r="JV862">
        <v>0</v>
      </c>
      <c r="JW862">
        <v>0</v>
      </c>
      <c r="JX862">
        <v>0</v>
      </c>
      <c r="JY862">
        <v>0</v>
      </c>
      <c r="JZ862">
        <v>0</v>
      </c>
      <c r="KA862">
        <v>0</v>
      </c>
      <c r="KB862">
        <v>0</v>
      </c>
      <c r="KC862">
        <v>0</v>
      </c>
      <c r="KD862">
        <v>0</v>
      </c>
      <c r="KE862">
        <v>0</v>
      </c>
      <c r="KF862">
        <v>0</v>
      </c>
      <c r="KG862">
        <v>0</v>
      </c>
      <c r="KH862">
        <v>0</v>
      </c>
      <c r="KI862">
        <v>0</v>
      </c>
      <c r="KJ862">
        <v>0</v>
      </c>
      <c r="KK862">
        <v>0</v>
      </c>
      <c r="KL862">
        <v>0</v>
      </c>
      <c r="KM862">
        <v>0</v>
      </c>
      <c r="KN862">
        <v>0</v>
      </c>
      <c r="KO862">
        <v>0</v>
      </c>
      <c r="KP862">
        <v>0</v>
      </c>
      <c r="KQ862">
        <v>0</v>
      </c>
      <c r="KR862">
        <v>0</v>
      </c>
      <c r="KS862">
        <v>0</v>
      </c>
      <c r="KT862">
        <v>0</v>
      </c>
      <c r="KU862">
        <v>0</v>
      </c>
      <c r="KV862">
        <v>0</v>
      </c>
      <c r="KW862">
        <v>0</v>
      </c>
      <c r="KX862">
        <v>0</v>
      </c>
      <c r="KY862">
        <v>0</v>
      </c>
      <c r="KZ862">
        <v>0</v>
      </c>
      <c r="LA862">
        <v>0</v>
      </c>
      <c r="LB862">
        <v>0</v>
      </c>
      <c r="LC862">
        <v>0</v>
      </c>
      <c r="LD862">
        <v>0</v>
      </c>
      <c r="LE862">
        <v>0</v>
      </c>
      <c r="LF862">
        <v>0</v>
      </c>
      <c r="LG862">
        <v>0</v>
      </c>
      <c r="LH862">
        <v>0</v>
      </c>
      <c r="LI862">
        <v>0</v>
      </c>
      <c r="LJ862">
        <v>0</v>
      </c>
      <c r="LK862">
        <v>0</v>
      </c>
      <c r="LL862">
        <v>0</v>
      </c>
      <c r="LM862">
        <v>0</v>
      </c>
      <c r="LN862">
        <v>0</v>
      </c>
      <c r="LO862">
        <v>0</v>
      </c>
      <c r="LP862">
        <v>0</v>
      </c>
      <c r="LQ862">
        <v>0</v>
      </c>
      <c r="LR862">
        <v>0</v>
      </c>
      <c r="LS862">
        <v>0</v>
      </c>
      <c r="LT862">
        <v>0</v>
      </c>
      <c r="LU862">
        <v>0</v>
      </c>
      <c r="LV862">
        <v>0</v>
      </c>
      <c r="LW862">
        <v>0</v>
      </c>
      <c r="LX862">
        <v>0</v>
      </c>
      <c r="LY862">
        <v>0</v>
      </c>
      <c r="LZ862">
        <v>0</v>
      </c>
      <c r="MA862">
        <v>0</v>
      </c>
      <c r="MB862">
        <v>0</v>
      </c>
      <c r="MC862">
        <v>0</v>
      </c>
      <c r="MD862">
        <v>0</v>
      </c>
      <c r="ME862">
        <v>0</v>
      </c>
      <c r="MF862">
        <v>0</v>
      </c>
      <c r="MG862">
        <v>0</v>
      </c>
      <c r="MH862">
        <v>0</v>
      </c>
      <c r="MI862">
        <v>0</v>
      </c>
      <c r="MJ862">
        <v>0</v>
      </c>
      <c r="MK862">
        <v>0</v>
      </c>
      <c r="ML862">
        <v>0</v>
      </c>
      <c r="MM862">
        <v>0</v>
      </c>
      <c r="MN862">
        <v>0</v>
      </c>
      <c r="MO862">
        <v>0</v>
      </c>
      <c r="MP862">
        <v>0</v>
      </c>
      <c r="MQ862">
        <v>0</v>
      </c>
      <c r="MR862">
        <v>0</v>
      </c>
      <c r="MS862">
        <v>0</v>
      </c>
      <c r="MT862">
        <v>0</v>
      </c>
      <c r="MU862">
        <v>0</v>
      </c>
      <c r="MV862">
        <v>0</v>
      </c>
      <c r="MW862">
        <v>0</v>
      </c>
      <c r="MX862">
        <v>0</v>
      </c>
      <c r="MY862">
        <v>0</v>
      </c>
      <c r="MZ862">
        <v>0</v>
      </c>
      <c r="NA862">
        <v>0</v>
      </c>
      <c r="NB862">
        <v>0</v>
      </c>
      <c r="NC862">
        <v>0</v>
      </c>
      <c r="ND862">
        <v>0</v>
      </c>
      <c r="NE862">
        <v>0</v>
      </c>
      <c r="NF862">
        <v>0</v>
      </c>
      <c r="NG862">
        <v>0</v>
      </c>
      <c r="NH862">
        <v>0</v>
      </c>
      <c r="NI862">
        <v>0</v>
      </c>
      <c r="NJ862">
        <v>0</v>
      </c>
      <c r="NK862">
        <v>0</v>
      </c>
      <c r="NL862">
        <v>0</v>
      </c>
      <c r="NM862">
        <v>0</v>
      </c>
      <c r="NN862">
        <v>0</v>
      </c>
      <c r="NO862">
        <v>0</v>
      </c>
      <c r="NP862">
        <v>0</v>
      </c>
      <c r="NQ862">
        <v>0</v>
      </c>
      <c r="NR862">
        <v>0</v>
      </c>
      <c r="NS862">
        <v>0</v>
      </c>
      <c r="NT862">
        <v>0</v>
      </c>
      <c r="NU862">
        <v>0</v>
      </c>
      <c r="NV862">
        <v>0</v>
      </c>
      <c r="NW862">
        <v>0</v>
      </c>
      <c r="NX862">
        <v>0</v>
      </c>
      <c r="NY862">
        <v>0</v>
      </c>
      <c r="NZ862">
        <v>0</v>
      </c>
      <c r="OA862">
        <v>0</v>
      </c>
      <c r="OB862">
        <v>0</v>
      </c>
      <c r="OC862">
        <v>0</v>
      </c>
      <c r="OD862">
        <v>0</v>
      </c>
      <c r="OE862">
        <v>0</v>
      </c>
      <c r="OF862">
        <v>0</v>
      </c>
      <c r="OG862">
        <v>0</v>
      </c>
      <c r="OH862">
        <v>0</v>
      </c>
      <c r="OI862">
        <v>0</v>
      </c>
      <c r="OJ862">
        <v>0</v>
      </c>
      <c r="OK862">
        <v>0</v>
      </c>
      <c r="OL862">
        <v>0</v>
      </c>
      <c r="OM862">
        <v>0</v>
      </c>
      <c r="ON862">
        <v>0</v>
      </c>
      <c r="OO862">
        <v>0</v>
      </c>
      <c r="OP862">
        <v>0</v>
      </c>
      <c r="OQ862">
        <v>0</v>
      </c>
      <c r="OR862">
        <v>0</v>
      </c>
      <c r="OS862">
        <v>0</v>
      </c>
      <c r="OT862">
        <v>0</v>
      </c>
      <c r="OU862">
        <v>0</v>
      </c>
      <c r="OV862">
        <v>0</v>
      </c>
      <c r="OW862">
        <v>0</v>
      </c>
      <c r="OX862">
        <v>0</v>
      </c>
      <c r="OY862">
        <v>0</v>
      </c>
      <c r="OZ862">
        <v>0</v>
      </c>
      <c r="PA862">
        <v>0</v>
      </c>
      <c r="PB862">
        <v>0</v>
      </c>
      <c r="PC862">
        <v>0</v>
      </c>
      <c r="PD862">
        <v>0</v>
      </c>
      <c r="PE862">
        <v>0</v>
      </c>
      <c r="PF862">
        <v>0</v>
      </c>
      <c r="PG862">
        <v>0</v>
      </c>
      <c r="PH862">
        <v>0</v>
      </c>
      <c r="PI862">
        <v>0</v>
      </c>
      <c r="PJ862">
        <v>0</v>
      </c>
      <c r="PK862">
        <v>0</v>
      </c>
      <c r="PL862">
        <v>0</v>
      </c>
      <c r="PM862">
        <v>0</v>
      </c>
      <c r="PN862">
        <v>0</v>
      </c>
      <c r="PO862">
        <v>0</v>
      </c>
      <c r="PP862">
        <v>0</v>
      </c>
      <c r="PQ862">
        <v>0</v>
      </c>
      <c r="PR862">
        <v>0</v>
      </c>
      <c r="PS862">
        <v>0</v>
      </c>
      <c r="PT862">
        <v>0</v>
      </c>
      <c r="PU862">
        <v>0</v>
      </c>
      <c r="PV862">
        <v>0</v>
      </c>
      <c r="PW862">
        <v>0</v>
      </c>
      <c r="PX862">
        <v>0</v>
      </c>
      <c r="PY862">
        <v>0</v>
      </c>
      <c r="PZ862">
        <v>0</v>
      </c>
      <c r="QA862">
        <v>0</v>
      </c>
      <c r="QB862">
        <v>0</v>
      </c>
      <c r="QC862">
        <v>0</v>
      </c>
      <c r="QD862">
        <v>0</v>
      </c>
      <c r="QE862">
        <v>0</v>
      </c>
      <c r="QF862">
        <v>0</v>
      </c>
      <c r="QG862">
        <v>0</v>
      </c>
      <c r="QH862">
        <v>0</v>
      </c>
      <c r="QI862">
        <v>0</v>
      </c>
      <c r="QJ862">
        <v>0</v>
      </c>
      <c r="QK862">
        <v>0</v>
      </c>
      <c r="QL862">
        <v>0</v>
      </c>
      <c r="QM862">
        <v>0</v>
      </c>
      <c r="QN862">
        <v>0</v>
      </c>
      <c r="QO862">
        <v>0</v>
      </c>
      <c r="QP862">
        <v>0</v>
      </c>
      <c r="QQ862">
        <v>0</v>
      </c>
      <c r="QR862">
        <v>0</v>
      </c>
      <c r="QS862">
        <v>0</v>
      </c>
      <c r="QT862">
        <v>0</v>
      </c>
      <c r="QU862">
        <v>0</v>
      </c>
      <c r="QV862">
        <v>0</v>
      </c>
      <c r="QW862">
        <v>0</v>
      </c>
      <c r="QX862">
        <v>0</v>
      </c>
      <c r="QY862">
        <v>0</v>
      </c>
      <c r="QZ862">
        <v>0</v>
      </c>
      <c r="RA862">
        <v>0</v>
      </c>
      <c r="RB862">
        <v>0</v>
      </c>
      <c r="RC862">
        <v>0</v>
      </c>
      <c r="RD862">
        <v>0</v>
      </c>
      <c r="RE862">
        <v>0</v>
      </c>
      <c r="RF862">
        <v>0</v>
      </c>
      <c r="RG862">
        <v>0</v>
      </c>
      <c r="RH862">
        <v>0</v>
      </c>
      <c r="RI862">
        <v>0</v>
      </c>
      <c r="RJ862">
        <v>0</v>
      </c>
      <c r="RK862">
        <v>0</v>
      </c>
      <c r="RL862">
        <v>0</v>
      </c>
      <c r="RM862">
        <v>0</v>
      </c>
      <c r="RN862">
        <v>0</v>
      </c>
      <c r="RO862">
        <v>0</v>
      </c>
      <c r="RP862">
        <v>0</v>
      </c>
      <c r="RQ862">
        <v>0</v>
      </c>
      <c r="RR862">
        <v>0</v>
      </c>
      <c r="RS862">
        <v>0</v>
      </c>
      <c r="RT862">
        <v>0</v>
      </c>
      <c r="RU862">
        <v>0</v>
      </c>
      <c r="RV862">
        <v>0</v>
      </c>
      <c r="RW862">
        <v>0</v>
      </c>
      <c r="RX862">
        <v>0</v>
      </c>
      <c r="RY862">
        <v>0</v>
      </c>
      <c r="RZ862">
        <v>0</v>
      </c>
      <c r="SA862">
        <v>0</v>
      </c>
      <c r="SB862">
        <v>0</v>
      </c>
      <c r="SC862">
        <v>0</v>
      </c>
      <c r="SD862">
        <v>0</v>
      </c>
      <c r="SE862">
        <v>0</v>
      </c>
      <c r="SF862">
        <v>0</v>
      </c>
      <c r="SG862">
        <v>0</v>
      </c>
    </row>
    <row r="863" spans="2:501" x14ac:dyDescent="0.25">
      <c r="B863">
        <v>0</v>
      </c>
      <c r="C863">
        <v>0</v>
      </c>
      <c r="D863">
        <v>0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0</v>
      </c>
      <c r="FM863">
        <v>0</v>
      </c>
      <c r="FN863">
        <v>0</v>
      </c>
      <c r="FO863">
        <v>0</v>
      </c>
      <c r="FP863">
        <v>0</v>
      </c>
      <c r="FQ863">
        <v>0</v>
      </c>
      <c r="FR863">
        <v>0</v>
      </c>
      <c r="FS863">
        <v>0</v>
      </c>
      <c r="FT863">
        <v>0</v>
      </c>
      <c r="FU863">
        <v>0</v>
      </c>
      <c r="FV863">
        <v>0</v>
      </c>
      <c r="FW863">
        <v>0</v>
      </c>
      <c r="FX863">
        <v>0</v>
      </c>
      <c r="FY863">
        <v>0</v>
      </c>
      <c r="FZ863">
        <v>0</v>
      </c>
      <c r="GA863">
        <v>0</v>
      </c>
      <c r="GB863">
        <v>0</v>
      </c>
      <c r="GC863">
        <v>0</v>
      </c>
      <c r="GD863">
        <v>0</v>
      </c>
      <c r="GE863">
        <v>0</v>
      </c>
      <c r="GF863">
        <v>0</v>
      </c>
      <c r="GG863">
        <v>0</v>
      </c>
      <c r="GH863">
        <v>0</v>
      </c>
      <c r="GI863">
        <v>0</v>
      </c>
      <c r="GJ863">
        <v>0</v>
      </c>
      <c r="GK863">
        <v>0</v>
      </c>
      <c r="GL863">
        <v>0</v>
      </c>
      <c r="GM863">
        <v>0</v>
      </c>
      <c r="GN863">
        <v>0</v>
      </c>
      <c r="GO863">
        <v>0</v>
      </c>
      <c r="GP863">
        <v>0</v>
      </c>
      <c r="GQ863">
        <v>0</v>
      </c>
      <c r="GR863">
        <v>0</v>
      </c>
      <c r="GS863">
        <v>0</v>
      </c>
      <c r="GT863">
        <v>0</v>
      </c>
      <c r="GU863">
        <v>0</v>
      </c>
      <c r="GV863">
        <v>0</v>
      </c>
      <c r="GW863">
        <v>0</v>
      </c>
      <c r="GX863">
        <v>0</v>
      </c>
      <c r="GY863">
        <v>0</v>
      </c>
      <c r="GZ863">
        <v>0</v>
      </c>
      <c r="HA863">
        <v>0</v>
      </c>
      <c r="HB863">
        <v>0</v>
      </c>
      <c r="HC863">
        <v>0</v>
      </c>
      <c r="HD863">
        <v>0</v>
      </c>
      <c r="HE863">
        <v>0</v>
      </c>
      <c r="HF863">
        <v>0</v>
      </c>
      <c r="HG863">
        <v>0</v>
      </c>
      <c r="HH863">
        <v>0</v>
      </c>
      <c r="HI863">
        <v>0</v>
      </c>
      <c r="HJ863">
        <v>0</v>
      </c>
      <c r="HK863">
        <v>0</v>
      </c>
      <c r="HL863">
        <v>0</v>
      </c>
      <c r="HM863">
        <v>0</v>
      </c>
      <c r="HN863">
        <v>0</v>
      </c>
      <c r="HO863">
        <v>0</v>
      </c>
      <c r="HP863">
        <v>0</v>
      </c>
      <c r="HQ863">
        <v>0</v>
      </c>
      <c r="HR863">
        <v>0</v>
      </c>
      <c r="HS863">
        <v>0</v>
      </c>
      <c r="HT863">
        <v>0</v>
      </c>
      <c r="HU863">
        <v>0</v>
      </c>
      <c r="HV863">
        <v>0</v>
      </c>
      <c r="HW863">
        <v>0</v>
      </c>
      <c r="HX863">
        <v>0</v>
      </c>
      <c r="HY863">
        <v>0</v>
      </c>
      <c r="HZ863">
        <v>0</v>
      </c>
      <c r="IA863">
        <v>0</v>
      </c>
      <c r="IB863">
        <v>0</v>
      </c>
      <c r="IC863">
        <v>0</v>
      </c>
      <c r="ID863">
        <v>0</v>
      </c>
      <c r="IE863">
        <v>0</v>
      </c>
      <c r="IF863">
        <v>0</v>
      </c>
      <c r="IG863">
        <v>0</v>
      </c>
      <c r="IH863">
        <v>0</v>
      </c>
      <c r="II863">
        <v>0</v>
      </c>
      <c r="IJ863">
        <v>0</v>
      </c>
      <c r="IK863">
        <v>0</v>
      </c>
      <c r="IL863">
        <v>0</v>
      </c>
      <c r="IM863">
        <v>0</v>
      </c>
      <c r="IN863">
        <v>0</v>
      </c>
      <c r="IO863">
        <v>0</v>
      </c>
      <c r="IP863">
        <v>0</v>
      </c>
      <c r="IQ863">
        <v>0</v>
      </c>
      <c r="IR863">
        <v>0</v>
      </c>
      <c r="IS863">
        <v>0</v>
      </c>
      <c r="IT863">
        <v>0</v>
      </c>
      <c r="IU863">
        <v>0</v>
      </c>
      <c r="IV863">
        <v>0</v>
      </c>
      <c r="IW863">
        <v>0</v>
      </c>
      <c r="IX863">
        <v>0</v>
      </c>
      <c r="IY863">
        <v>0</v>
      </c>
      <c r="IZ863">
        <v>0</v>
      </c>
      <c r="JA863">
        <v>0</v>
      </c>
      <c r="JB863">
        <v>0</v>
      </c>
      <c r="JC863">
        <v>0</v>
      </c>
      <c r="JD863">
        <v>0</v>
      </c>
      <c r="JE863">
        <v>0</v>
      </c>
      <c r="JF863">
        <v>0</v>
      </c>
      <c r="JG863">
        <v>0</v>
      </c>
      <c r="JH863">
        <v>0</v>
      </c>
      <c r="JI863">
        <v>0</v>
      </c>
      <c r="JJ863">
        <v>0</v>
      </c>
      <c r="JK863">
        <v>0</v>
      </c>
      <c r="JL863">
        <v>0</v>
      </c>
      <c r="JM863">
        <v>0</v>
      </c>
      <c r="JN863">
        <v>0</v>
      </c>
      <c r="JO863">
        <v>0</v>
      </c>
      <c r="JP863">
        <v>0</v>
      </c>
      <c r="JQ863">
        <v>0</v>
      </c>
      <c r="JR863">
        <v>0</v>
      </c>
      <c r="JS863">
        <v>0</v>
      </c>
      <c r="JT863">
        <v>0</v>
      </c>
      <c r="JU863">
        <v>0</v>
      </c>
      <c r="JV863">
        <v>0</v>
      </c>
      <c r="JW863">
        <v>0</v>
      </c>
      <c r="JX863">
        <v>0</v>
      </c>
      <c r="JY863">
        <v>0</v>
      </c>
      <c r="JZ863">
        <v>0</v>
      </c>
      <c r="KA863">
        <v>0</v>
      </c>
      <c r="KB863">
        <v>0</v>
      </c>
      <c r="KC863">
        <v>0</v>
      </c>
      <c r="KD863">
        <v>0</v>
      </c>
      <c r="KE863">
        <v>0</v>
      </c>
      <c r="KF863">
        <v>0</v>
      </c>
      <c r="KG863">
        <v>0</v>
      </c>
      <c r="KH863">
        <v>0</v>
      </c>
      <c r="KI863">
        <v>0</v>
      </c>
      <c r="KJ863">
        <v>0</v>
      </c>
      <c r="KK863">
        <v>0</v>
      </c>
      <c r="KL863">
        <v>0</v>
      </c>
      <c r="KM863">
        <v>0</v>
      </c>
      <c r="KN863">
        <v>0</v>
      </c>
      <c r="KO863">
        <v>0</v>
      </c>
      <c r="KP863">
        <v>0</v>
      </c>
      <c r="KQ863">
        <v>0</v>
      </c>
      <c r="KR863">
        <v>0</v>
      </c>
      <c r="KS863">
        <v>0</v>
      </c>
      <c r="KT863">
        <v>0</v>
      </c>
      <c r="KU863">
        <v>0</v>
      </c>
      <c r="KV863">
        <v>0</v>
      </c>
      <c r="KW863">
        <v>0</v>
      </c>
      <c r="KX863">
        <v>0</v>
      </c>
      <c r="KY863">
        <v>0</v>
      </c>
      <c r="KZ863">
        <v>0</v>
      </c>
      <c r="LA863">
        <v>0</v>
      </c>
      <c r="LB863">
        <v>0</v>
      </c>
      <c r="LC863">
        <v>0</v>
      </c>
      <c r="LD863">
        <v>0</v>
      </c>
      <c r="LE863">
        <v>0</v>
      </c>
      <c r="LF863">
        <v>0</v>
      </c>
      <c r="LG863">
        <v>0</v>
      </c>
      <c r="LH863">
        <v>0</v>
      </c>
      <c r="LI863">
        <v>0</v>
      </c>
      <c r="LJ863">
        <v>0</v>
      </c>
      <c r="LK863">
        <v>0</v>
      </c>
      <c r="LL863">
        <v>0</v>
      </c>
      <c r="LM863">
        <v>0</v>
      </c>
      <c r="LN863">
        <v>0</v>
      </c>
      <c r="LO863">
        <v>0</v>
      </c>
      <c r="LP863">
        <v>0</v>
      </c>
      <c r="LQ863">
        <v>0</v>
      </c>
      <c r="LR863">
        <v>0</v>
      </c>
      <c r="LS863">
        <v>0</v>
      </c>
      <c r="LT863">
        <v>0</v>
      </c>
      <c r="LU863">
        <v>0</v>
      </c>
      <c r="LV863">
        <v>0</v>
      </c>
      <c r="LW863">
        <v>0</v>
      </c>
      <c r="LX863">
        <v>0</v>
      </c>
      <c r="LY863">
        <v>0</v>
      </c>
      <c r="LZ863">
        <v>0</v>
      </c>
      <c r="MA863">
        <v>0</v>
      </c>
      <c r="MB863">
        <v>0</v>
      </c>
      <c r="MC863">
        <v>0</v>
      </c>
      <c r="MD863">
        <v>0</v>
      </c>
      <c r="ME863">
        <v>0</v>
      </c>
      <c r="MF863">
        <v>0</v>
      </c>
      <c r="MG863">
        <v>0</v>
      </c>
      <c r="MH863">
        <v>0</v>
      </c>
      <c r="MI863">
        <v>0</v>
      </c>
      <c r="MJ863">
        <v>0</v>
      </c>
      <c r="MK863">
        <v>0</v>
      </c>
      <c r="ML863">
        <v>0</v>
      </c>
      <c r="MM863">
        <v>0</v>
      </c>
      <c r="MN863">
        <v>0</v>
      </c>
      <c r="MO863">
        <v>0</v>
      </c>
      <c r="MP863">
        <v>0</v>
      </c>
      <c r="MQ863">
        <v>0</v>
      </c>
      <c r="MR863">
        <v>0</v>
      </c>
      <c r="MS863">
        <v>0</v>
      </c>
      <c r="MT863">
        <v>0</v>
      </c>
      <c r="MU863">
        <v>0</v>
      </c>
      <c r="MV863">
        <v>0</v>
      </c>
      <c r="MW863">
        <v>0</v>
      </c>
      <c r="MX863">
        <v>0</v>
      </c>
      <c r="MY863">
        <v>0</v>
      </c>
      <c r="MZ863">
        <v>0</v>
      </c>
      <c r="NA863">
        <v>0</v>
      </c>
      <c r="NB863">
        <v>0</v>
      </c>
      <c r="NC863">
        <v>0</v>
      </c>
      <c r="ND863">
        <v>0</v>
      </c>
      <c r="NE863">
        <v>0</v>
      </c>
      <c r="NF863">
        <v>0</v>
      </c>
      <c r="NG863">
        <v>0</v>
      </c>
      <c r="NH863">
        <v>0</v>
      </c>
      <c r="NI863">
        <v>0</v>
      </c>
      <c r="NJ863">
        <v>0</v>
      </c>
      <c r="NK863">
        <v>0</v>
      </c>
      <c r="NL863">
        <v>0</v>
      </c>
      <c r="NM863">
        <v>0</v>
      </c>
      <c r="NN863">
        <v>0</v>
      </c>
      <c r="NO863">
        <v>0</v>
      </c>
      <c r="NP863">
        <v>0</v>
      </c>
      <c r="NQ863">
        <v>0</v>
      </c>
      <c r="NR863">
        <v>0</v>
      </c>
      <c r="NS863">
        <v>0</v>
      </c>
      <c r="NT863">
        <v>0</v>
      </c>
      <c r="NU863">
        <v>0</v>
      </c>
      <c r="NV863">
        <v>0</v>
      </c>
      <c r="NW863">
        <v>0</v>
      </c>
      <c r="NX863">
        <v>0</v>
      </c>
      <c r="NY863">
        <v>0</v>
      </c>
      <c r="NZ863">
        <v>0</v>
      </c>
      <c r="OA863">
        <v>0</v>
      </c>
      <c r="OB863">
        <v>0</v>
      </c>
      <c r="OC863">
        <v>0</v>
      </c>
      <c r="OD863">
        <v>0</v>
      </c>
      <c r="OE863">
        <v>0</v>
      </c>
      <c r="OF863">
        <v>0</v>
      </c>
      <c r="OG863">
        <v>0</v>
      </c>
      <c r="OH863">
        <v>0</v>
      </c>
      <c r="OI863">
        <v>0</v>
      </c>
      <c r="OJ863">
        <v>0</v>
      </c>
      <c r="OK863">
        <v>0</v>
      </c>
      <c r="OL863">
        <v>0</v>
      </c>
      <c r="OM863">
        <v>0</v>
      </c>
      <c r="ON863">
        <v>0</v>
      </c>
      <c r="OO863">
        <v>0</v>
      </c>
      <c r="OP863">
        <v>0</v>
      </c>
      <c r="OQ863">
        <v>0</v>
      </c>
      <c r="OR863">
        <v>0</v>
      </c>
      <c r="OS863">
        <v>0</v>
      </c>
      <c r="OT863">
        <v>0</v>
      </c>
      <c r="OU863">
        <v>0</v>
      </c>
      <c r="OV863">
        <v>0</v>
      </c>
      <c r="OW863">
        <v>0</v>
      </c>
      <c r="OX863">
        <v>0</v>
      </c>
      <c r="OY863">
        <v>0</v>
      </c>
      <c r="OZ863">
        <v>0</v>
      </c>
      <c r="PA863">
        <v>0</v>
      </c>
      <c r="PB863">
        <v>0</v>
      </c>
      <c r="PC863">
        <v>0</v>
      </c>
      <c r="PD863">
        <v>0</v>
      </c>
      <c r="PE863">
        <v>0</v>
      </c>
      <c r="PF863">
        <v>0</v>
      </c>
      <c r="PG863">
        <v>0</v>
      </c>
      <c r="PH863">
        <v>0</v>
      </c>
      <c r="PI863">
        <v>0</v>
      </c>
      <c r="PJ863">
        <v>0</v>
      </c>
      <c r="PK863">
        <v>0</v>
      </c>
      <c r="PL863">
        <v>0</v>
      </c>
      <c r="PM863">
        <v>0</v>
      </c>
      <c r="PN863">
        <v>0</v>
      </c>
      <c r="PO863">
        <v>0</v>
      </c>
      <c r="PP863">
        <v>0</v>
      </c>
      <c r="PQ863">
        <v>0</v>
      </c>
      <c r="PR863">
        <v>0</v>
      </c>
      <c r="PS863">
        <v>0</v>
      </c>
      <c r="PT863">
        <v>0</v>
      </c>
      <c r="PU863">
        <v>0</v>
      </c>
      <c r="PV863">
        <v>0</v>
      </c>
      <c r="PW863">
        <v>0</v>
      </c>
      <c r="PX863">
        <v>0</v>
      </c>
      <c r="PY863">
        <v>0</v>
      </c>
      <c r="PZ863">
        <v>0</v>
      </c>
      <c r="QA863">
        <v>0</v>
      </c>
      <c r="QB863">
        <v>0</v>
      </c>
      <c r="QC863">
        <v>0</v>
      </c>
      <c r="QD863">
        <v>0</v>
      </c>
      <c r="QE863">
        <v>0</v>
      </c>
      <c r="QF863">
        <v>0</v>
      </c>
      <c r="QG863">
        <v>0</v>
      </c>
      <c r="QH863">
        <v>0</v>
      </c>
      <c r="QI863">
        <v>0</v>
      </c>
      <c r="QJ863">
        <v>0</v>
      </c>
      <c r="QK863">
        <v>0</v>
      </c>
      <c r="QL863">
        <v>0</v>
      </c>
      <c r="QM863">
        <v>0</v>
      </c>
      <c r="QN863">
        <v>0</v>
      </c>
      <c r="QO863">
        <v>0</v>
      </c>
      <c r="QP863">
        <v>0</v>
      </c>
      <c r="QQ863">
        <v>0</v>
      </c>
      <c r="QR863">
        <v>0</v>
      </c>
      <c r="QS863">
        <v>0</v>
      </c>
      <c r="QT863">
        <v>0</v>
      </c>
      <c r="QU863">
        <v>0</v>
      </c>
      <c r="QV863">
        <v>0</v>
      </c>
      <c r="QW863">
        <v>0</v>
      </c>
      <c r="QX863">
        <v>0</v>
      </c>
      <c r="QY863">
        <v>0</v>
      </c>
      <c r="QZ863">
        <v>0</v>
      </c>
      <c r="RA863">
        <v>0</v>
      </c>
      <c r="RB863">
        <v>0</v>
      </c>
      <c r="RC863">
        <v>0</v>
      </c>
      <c r="RD863">
        <v>0</v>
      </c>
      <c r="RE863">
        <v>0</v>
      </c>
      <c r="RF863">
        <v>0</v>
      </c>
      <c r="RG863">
        <v>0</v>
      </c>
      <c r="RH863">
        <v>0</v>
      </c>
      <c r="RI863">
        <v>0</v>
      </c>
      <c r="RJ863">
        <v>0</v>
      </c>
      <c r="RK863">
        <v>0</v>
      </c>
      <c r="RL863">
        <v>0</v>
      </c>
      <c r="RM863">
        <v>0</v>
      </c>
      <c r="RN863">
        <v>0</v>
      </c>
      <c r="RO863">
        <v>0</v>
      </c>
      <c r="RP863">
        <v>0</v>
      </c>
      <c r="RQ863">
        <v>0</v>
      </c>
      <c r="RR863">
        <v>0</v>
      </c>
      <c r="RS863">
        <v>0</v>
      </c>
      <c r="RT863">
        <v>0</v>
      </c>
      <c r="RU863">
        <v>0</v>
      </c>
      <c r="RV863">
        <v>0</v>
      </c>
      <c r="RW863">
        <v>0</v>
      </c>
      <c r="RX863">
        <v>0</v>
      </c>
      <c r="RY863">
        <v>0</v>
      </c>
      <c r="RZ863">
        <v>0</v>
      </c>
      <c r="SA863">
        <v>0</v>
      </c>
      <c r="SB863">
        <v>0</v>
      </c>
      <c r="SC863">
        <v>0</v>
      </c>
      <c r="SD863">
        <v>0</v>
      </c>
      <c r="SE863">
        <v>0</v>
      </c>
      <c r="SF863">
        <v>0</v>
      </c>
      <c r="SG863">
        <v>0</v>
      </c>
    </row>
    <row r="864" spans="2:501" x14ac:dyDescent="0.25">
      <c r="B864">
        <v>0</v>
      </c>
      <c r="C864">
        <v>0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  <c r="FG864">
        <v>0</v>
      </c>
      <c r="FH864">
        <v>0</v>
      </c>
      <c r="FI864">
        <v>0</v>
      </c>
      <c r="FJ864">
        <v>0</v>
      </c>
      <c r="FK864">
        <v>0</v>
      </c>
      <c r="FL864">
        <v>0</v>
      </c>
      <c r="FM864">
        <v>0</v>
      </c>
      <c r="FN864">
        <v>0</v>
      </c>
      <c r="FO864">
        <v>0</v>
      </c>
      <c r="FP864">
        <v>0</v>
      </c>
      <c r="FQ864">
        <v>0</v>
      </c>
      <c r="FR864">
        <v>0</v>
      </c>
      <c r="FS864">
        <v>0</v>
      </c>
      <c r="FT864">
        <v>0</v>
      </c>
      <c r="FU864">
        <v>0</v>
      </c>
      <c r="FV864">
        <v>0</v>
      </c>
      <c r="FW864">
        <v>0</v>
      </c>
      <c r="FX864">
        <v>0</v>
      </c>
      <c r="FY864">
        <v>0</v>
      </c>
      <c r="FZ864">
        <v>0</v>
      </c>
      <c r="GA864">
        <v>0</v>
      </c>
      <c r="GB864">
        <v>0</v>
      </c>
      <c r="GC864">
        <v>0</v>
      </c>
      <c r="GD864">
        <v>0</v>
      </c>
      <c r="GE864">
        <v>0</v>
      </c>
      <c r="GF864">
        <v>0</v>
      </c>
      <c r="GG864">
        <v>0</v>
      </c>
      <c r="GH864">
        <v>0</v>
      </c>
      <c r="GI864">
        <v>0</v>
      </c>
      <c r="GJ864">
        <v>0</v>
      </c>
      <c r="GK864">
        <v>0</v>
      </c>
      <c r="GL864">
        <v>0</v>
      </c>
      <c r="GM864">
        <v>0</v>
      </c>
      <c r="GN864">
        <v>0</v>
      </c>
      <c r="GO864">
        <v>0</v>
      </c>
      <c r="GP864">
        <v>0</v>
      </c>
      <c r="GQ864">
        <v>0</v>
      </c>
      <c r="GR864">
        <v>0</v>
      </c>
      <c r="GS864">
        <v>0</v>
      </c>
      <c r="GT864">
        <v>0</v>
      </c>
      <c r="GU864">
        <v>0</v>
      </c>
      <c r="GV864">
        <v>0</v>
      </c>
      <c r="GW864">
        <v>0</v>
      </c>
      <c r="GX864">
        <v>0</v>
      </c>
      <c r="GY864">
        <v>0</v>
      </c>
      <c r="GZ864">
        <v>0</v>
      </c>
      <c r="HA864">
        <v>0</v>
      </c>
      <c r="HB864">
        <v>0</v>
      </c>
      <c r="HC864">
        <v>0</v>
      </c>
      <c r="HD864">
        <v>0</v>
      </c>
      <c r="HE864">
        <v>0</v>
      </c>
      <c r="HF864">
        <v>0</v>
      </c>
      <c r="HG864">
        <v>0</v>
      </c>
      <c r="HH864">
        <v>0</v>
      </c>
      <c r="HI864">
        <v>0</v>
      </c>
      <c r="HJ864">
        <v>0</v>
      </c>
      <c r="HK864">
        <v>0</v>
      </c>
      <c r="HL864">
        <v>0</v>
      </c>
      <c r="HM864">
        <v>0</v>
      </c>
      <c r="HN864">
        <v>0</v>
      </c>
      <c r="HO864">
        <v>0</v>
      </c>
      <c r="HP864">
        <v>0</v>
      </c>
      <c r="HQ864">
        <v>0</v>
      </c>
      <c r="HR864">
        <v>0</v>
      </c>
      <c r="HS864">
        <v>0</v>
      </c>
      <c r="HT864">
        <v>0</v>
      </c>
      <c r="HU864">
        <v>0</v>
      </c>
      <c r="HV864">
        <v>0</v>
      </c>
      <c r="HW864">
        <v>0</v>
      </c>
      <c r="HX864">
        <v>0</v>
      </c>
      <c r="HY864">
        <v>0</v>
      </c>
      <c r="HZ864">
        <v>0</v>
      </c>
      <c r="IA864">
        <v>0</v>
      </c>
      <c r="IB864">
        <v>0</v>
      </c>
      <c r="IC864">
        <v>0</v>
      </c>
      <c r="ID864">
        <v>0</v>
      </c>
      <c r="IE864">
        <v>0</v>
      </c>
      <c r="IF864">
        <v>0</v>
      </c>
      <c r="IG864">
        <v>0</v>
      </c>
      <c r="IH864">
        <v>0</v>
      </c>
      <c r="II864">
        <v>0</v>
      </c>
      <c r="IJ864">
        <v>0</v>
      </c>
      <c r="IK864">
        <v>0</v>
      </c>
      <c r="IL864">
        <v>0</v>
      </c>
      <c r="IM864">
        <v>0</v>
      </c>
      <c r="IN864">
        <v>0</v>
      </c>
      <c r="IO864">
        <v>0</v>
      </c>
      <c r="IP864">
        <v>0</v>
      </c>
      <c r="IQ864">
        <v>0</v>
      </c>
      <c r="IR864">
        <v>0</v>
      </c>
      <c r="IS864">
        <v>0</v>
      </c>
      <c r="IT864">
        <v>0</v>
      </c>
      <c r="IU864">
        <v>0</v>
      </c>
      <c r="IV864">
        <v>0</v>
      </c>
      <c r="IW864">
        <v>0</v>
      </c>
      <c r="IX864">
        <v>0</v>
      </c>
      <c r="IY864">
        <v>0</v>
      </c>
      <c r="IZ864">
        <v>0</v>
      </c>
      <c r="JA864">
        <v>0</v>
      </c>
      <c r="JB864">
        <v>0</v>
      </c>
      <c r="JC864">
        <v>0</v>
      </c>
      <c r="JD864">
        <v>0</v>
      </c>
      <c r="JE864">
        <v>0</v>
      </c>
      <c r="JF864">
        <v>0</v>
      </c>
      <c r="JG864">
        <v>0</v>
      </c>
      <c r="JH864">
        <v>0</v>
      </c>
      <c r="JI864">
        <v>0</v>
      </c>
      <c r="JJ864">
        <v>0</v>
      </c>
      <c r="JK864">
        <v>0</v>
      </c>
      <c r="JL864">
        <v>0</v>
      </c>
      <c r="JM864">
        <v>0</v>
      </c>
      <c r="JN864">
        <v>0</v>
      </c>
      <c r="JO864">
        <v>0</v>
      </c>
      <c r="JP864">
        <v>0</v>
      </c>
      <c r="JQ864">
        <v>0</v>
      </c>
      <c r="JR864">
        <v>0</v>
      </c>
      <c r="JS864">
        <v>0</v>
      </c>
      <c r="JT864">
        <v>0</v>
      </c>
      <c r="JU864">
        <v>0</v>
      </c>
      <c r="JV864">
        <v>0</v>
      </c>
      <c r="JW864">
        <v>0</v>
      </c>
      <c r="JX864">
        <v>0</v>
      </c>
      <c r="JY864">
        <v>0</v>
      </c>
      <c r="JZ864">
        <v>0</v>
      </c>
      <c r="KA864">
        <v>0</v>
      </c>
      <c r="KB864">
        <v>0</v>
      </c>
      <c r="KC864">
        <v>0</v>
      </c>
      <c r="KD864">
        <v>0</v>
      </c>
      <c r="KE864">
        <v>0</v>
      </c>
      <c r="KF864">
        <v>0</v>
      </c>
      <c r="KG864">
        <v>0</v>
      </c>
      <c r="KH864">
        <v>0</v>
      </c>
      <c r="KI864">
        <v>0</v>
      </c>
      <c r="KJ864">
        <v>0</v>
      </c>
      <c r="KK864">
        <v>0</v>
      </c>
      <c r="KL864">
        <v>0</v>
      </c>
      <c r="KM864">
        <v>0</v>
      </c>
      <c r="KN864">
        <v>0</v>
      </c>
      <c r="KO864">
        <v>0</v>
      </c>
      <c r="KP864">
        <v>0</v>
      </c>
      <c r="KQ864">
        <v>0</v>
      </c>
      <c r="KR864">
        <v>0</v>
      </c>
      <c r="KS864">
        <v>0</v>
      </c>
      <c r="KT864">
        <v>0</v>
      </c>
      <c r="KU864">
        <v>0</v>
      </c>
      <c r="KV864">
        <v>0</v>
      </c>
      <c r="KW864">
        <v>0</v>
      </c>
      <c r="KX864">
        <v>0</v>
      </c>
      <c r="KY864">
        <v>0</v>
      </c>
      <c r="KZ864">
        <v>0</v>
      </c>
      <c r="LA864">
        <v>0</v>
      </c>
      <c r="LB864">
        <v>0</v>
      </c>
      <c r="LC864">
        <v>0</v>
      </c>
      <c r="LD864">
        <v>0</v>
      </c>
      <c r="LE864">
        <v>0</v>
      </c>
      <c r="LF864">
        <v>0</v>
      </c>
      <c r="LG864">
        <v>0</v>
      </c>
      <c r="LH864">
        <v>0</v>
      </c>
      <c r="LI864">
        <v>0</v>
      </c>
      <c r="LJ864">
        <v>0</v>
      </c>
      <c r="LK864">
        <v>0</v>
      </c>
      <c r="LL864">
        <v>0</v>
      </c>
      <c r="LM864">
        <v>0</v>
      </c>
      <c r="LN864">
        <v>0</v>
      </c>
      <c r="LO864">
        <v>0</v>
      </c>
      <c r="LP864">
        <v>0</v>
      </c>
      <c r="LQ864">
        <v>0</v>
      </c>
      <c r="LR864">
        <v>0</v>
      </c>
      <c r="LS864">
        <v>0</v>
      </c>
      <c r="LT864">
        <v>0</v>
      </c>
      <c r="LU864">
        <v>0</v>
      </c>
      <c r="LV864">
        <v>0</v>
      </c>
      <c r="LW864">
        <v>0</v>
      </c>
      <c r="LX864">
        <v>0</v>
      </c>
      <c r="LY864">
        <v>0</v>
      </c>
      <c r="LZ864">
        <v>0</v>
      </c>
      <c r="MA864">
        <v>0</v>
      </c>
      <c r="MB864">
        <v>0</v>
      </c>
      <c r="MC864">
        <v>0</v>
      </c>
      <c r="MD864">
        <v>0</v>
      </c>
      <c r="ME864">
        <v>0</v>
      </c>
      <c r="MF864">
        <v>0</v>
      </c>
      <c r="MG864">
        <v>0</v>
      </c>
      <c r="MH864">
        <v>0</v>
      </c>
      <c r="MI864">
        <v>0</v>
      </c>
      <c r="MJ864">
        <v>0</v>
      </c>
      <c r="MK864">
        <v>0</v>
      </c>
      <c r="ML864">
        <v>0</v>
      </c>
      <c r="MM864">
        <v>0</v>
      </c>
      <c r="MN864">
        <v>0</v>
      </c>
      <c r="MO864">
        <v>0</v>
      </c>
      <c r="MP864">
        <v>0</v>
      </c>
      <c r="MQ864">
        <v>0</v>
      </c>
      <c r="MR864">
        <v>0</v>
      </c>
      <c r="MS864">
        <v>0</v>
      </c>
      <c r="MT864">
        <v>0</v>
      </c>
      <c r="MU864">
        <v>0</v>
      </c>
      <c r="MV864">
        <v>0</v>
      </c>
      <c r="MW864">
        <v>0</v>
      </c>
      <c r="MX864">
        <v>0</v>
      </c>
      <c r="MY864">
        <v>0</v>
      </c>
      <c r="MZ864">
        <v>0</v>
      </c>
      <c r="NA864">
        <v>0</v>
      </c>
      <c r="NB864">
        <v>0</v>
      </c>
      <c r="NC864">
        <v>0</v>
      </c>
      <c r="ND864">
        <v>0</v>
      </c>
      <c r="NE864">
        <v>0</v>
      </c>
      <c r="NF864">
        <v>0</v>
      </c>
      <c r="NG864">
        <v>0</v>
      </c>
      <c r="NH864">
        <v>0</v>
      </c>
      <c r="NI864">
        <v>0</v>
      </c>
      <c r="NJ864">
        <v>0</v>
      </c>
      <c r="NK864">
        <v>0</v>
      </c>
      <c r="NL864">
        <v>0</v>
      </c>
      <c r="NM864">
        <v>0</v>
      </c>
      <c r="NN864">
        <v>0</v>
      </c>
      <c r="NO864">
        <v>0</v>
      </c>
      <c r="NP864">
        <v>0</v>
      </c>
      <c r="NQ864">
        <v>0</v>
      </c>
      <c r="NR864">
        <v>0</v>
      </c>
      <c r="NS864">
        <v>0</v>
      </c>
      <c r="NT864">
        <v>0</v>
      </c>
      <c r="NU864">
        <v>0</v>
      </c>
      <c r="NV864">
        <v>0</v>
      </c>
      <c r="NW864">
        <v>0</v>
      </c>
      <c r="NX864">
        <v>0</v>
      </c>
      <c r="NY864">
        <v>0</v>
      </c>
      <c r="NZ864">
        <v>0</v>
      </c>
      <c r="OA864">
        <v>0</v>
      </c>
      <c r="OB864">
        <v>0</v>
      </c>
      <c r="OC864">
        <v>0</v>
      </c>
      <c r="OD864">
        <v>0</v>
      </c>
      <c r="OE864">
        <v>0</v>
      </c>
      <c r="OF864">
        <v>0</v>
      </c>
      <c r="OG864">
        <v>0</v>
      </c>
      <c r="OH864">
        <v>0</v>
      </c>
      <c r="OI864">
        <v>0</v>
      </c>
      <c r="OJ864">
        <v>0</v>
      </c>
      <c r="OK864">
        <v>0</v>
      </c>
      <c r="OL864">
        <v>0</v>
      </c>
      <c r="OM864">
        <v>0</v>
      </c>
      <c r="ON864">
        <v>0</v>
      </c>
      <c r="OO864">
        <v>0</v>
      </c>
      <c r="OP864">
        <v>0</v>
      </c>
      <c r="OQ864">
        <v>0</v>
      </c>
      <c r="OR864">
        <v>0</v>
      </c>
      <c r="OS864">
        <v>0</v>
      </c>
      <c r="OT864">
        <v>0</v>
      </c>
      <c r="OU864">
        <v>0</v>
      </c>
      <c r="OV864">
        <v>0</v>
      </c>
      <c r="OW864">
        <v>0</v>
      </c>
      <c r="OX864">
        <v>0</v>
      </c>
      <c r="OY864">
        <v>0</v>
      </c>
      <c r="OZ864">
        <v>0</v>
      </c>
      <c r="PA864">
        <v>0</v>
      </c>
      <c r="PB864">
        <v>0</v>
      </c>
      <c r="PC864">
        <v>0</v>
      </c>
      <c r="PD864">
        <v>0</v>
      </c>
      <c r="PE864">
        <v>0</v>
      </c>
      <c r="PF864">
        <v>0</v>
      </c>
      <c r="PG864">
        <v>0</v>
      </c>
      <c r="PH864">
        <v>0</v>
      </c>
      <c r="PI864">
        <v>0</v>
      </c>
      <c r="PJ864">
        <v>0</v>
      </c>
      <c r="PK864">
        <v>0</v>
      </c>
      <c r="PL864">
        <v>0</v>
      </c>
      <c r="PM864">
        <v>0</v>
      </c>
      <c r="PN864">
        <v>0</v>
      </c>
      <c r="PO864">
        <v>0</v>
      </c>
      <c r="PP864">
        <v>0</v>
      </c>
      <c r="PQ864">
        <v>0</v>
      </c>
      <c r="PR864">
        <v>0</v>
      </c>
      <c r="PS864">
        <v>0</v>
      </c>
      <c r="PT864">
        <v>0</v>
      </c>
      <c r="PU864">
        <v>0</v>
      </c>
      <c r="PV864">
        <v>0</v>
      </c>
      <c r="PW864">
        <v>0</v>
      </c>
      <c r="PX864">
        <v>0</v>
      </c>
      <c r="PY864">
        <v>0</v>
      </c>
      <c r="PZ864">
        <v>0</v>
      </c>
      <c r="QA864">
        <v>0</v>
      </c>
      <c r="QB864">
        <v>0</v>
      </c>
      <c r="QC864">
        <v>0</v>
      </c>
      <c r="QD864">
        <v>0</v>
      </c>
      <c r="QE864">
        <v>0</v>
      </c>
      <c r="QF864">
        <v>0</v>
      </c>
      <c r="QG864">
        <v>0</v>
      </c>
      <c r="QH864">
        <v>0</v>
      </c>
      <c r="QI864">
        <v>0</v>
      </c>
      <c r="QJ864">
        <v>0</v>
      </c>
      <c r="QK864">
        <v>0</v>
      </c>
      <c r="QL864">
        <v>0</v>
      </c>
      <c r="QM864">
        <v>0</v>
      </c>
      <c r="QN864">
        <v>0</v>
      </c>
      <c r="QO864">
        <v>0</v>
      </c>
      <c r="QP864">
        <v>0</v>
      </c>
      <c r="QQ864">
        <v>0</v>
      </c>
      <c r="QR864">
        <v>0</v>
      </c>
      <c r="QS864">
        <v>0</v>
      </c>
      <c r="QT864">
        <v>0</v>
      </c>
      <c r="QU864">
        <v>0</v>
      </c>
      <c r="QV864">
        <v>0</v>
      </c>
      <c r="QW864">
        <v>0</v>
      </c>
      <c r="QX864">
        <v>0</v>
      </c>
      <c r="QY864">
        <v>0</v>
      </c>
      <c r="QZ864">
        <v>0</v>
      </c>
      <c r="RA864">
        <v>0</v>
      </c>
      <c r="RB864">
        <v>0</v>
      </c>
      <c r="RC864">
        <v>0</v>
      </c>
      <c r="RD864">
        <v>0</v>
      </c>
      <c r="RE864">
        <v>0</v>
      </c>
      <c r="RF864">
        <v>0</v>
      </c>
      <c r="RG864">
        <v>0</v>
      </c>
      <c r="RH864">
        <v>0</v>
      </c>
      <c r="RI864">
        <v>0</v>
      </c>
      <c r="RJ864">
        <v>0</v>
      </c>
      <c r="RK864">
        <v>0</v>
      </c>
      <c r="RL864">
        <v>0</v>
      </c>
      <c r="RM864">
        <v>0</v>
      </c>
      <c r="RN864">
        <v>0</v>
      </c>
      <c r="RO864">
        <v>0</v>
      </c>
      <c r="RP864">
        <v>0</v>
      </c>
      <c r="RQ864">
        <v>0</v>
      </c>
      <c r="RR864">
        <v>0</v>
      </c>
      <c r="RS864">
        <v>0</v>
      </c>
      <c r="RT864">
        <v>0</v>
      </c>
      <c r="RU864">
        <v>0</v>
      </c>
      <c r="RV864">
        <v>0</v>
      </c>
      <c r="RW864">
        <v>0</v>
      </c>
      <c r="RX864">
        <v>0</v>
      </c>
      <c r="RY864">
        <v>0</v>
      </c>
      <c r="RZ864">
        <v>0</v>
      </c>
      <c r="SA864">
        <v>0</v>
      </c>
      <c r="SB864">
        <v>0</v>
      </c>
      <c r="SC864">
        <v>0</v>
      </c>
      <c r="SD864">
        <v>0</v>
      </c>
      <c r="SE864">
        <v>0</v>
      </c>
      <c r="SF864">
        <v>0</v>
      </c>
      <c r="SG864">
        <v>0</v>
      </c>
    </row>
    <row r="877" spans="2:2370" x14ac:dyDescent="0.25">
      <c r="C877" t="e" cm="1">
        <f t="array" aca="1" ref="C877" ca="1">OFFSET(INDIRECT("'Energievraag detail'!F"&amp;(MATCH("Accu-elektrisch; wisselbaar; "&amp;Energievraag!$R$3,'Energievraag detail'!$C$1:$C$153,0))),0,0,1,'Energievraag detail'!$O$297-1)</f>
        <v>#REF!</v>
      </c>
    </row>
    <row r="878" spans="2:2370" x14ac:dyDescent="0.25">
      <c r="C878" t="e" cm="1">
        <f t="array" aca="1" ref="C878" ca="1">OFFSET(INDIRECT("'Energievraag detail'!F"&amp;(MATCH("Accu-elektrisch; niet-wisselbaar; "&amp;Energievraag!$R$3,'Energievraag detail'!$C$157:$C$171,0)+156)),0,0,1,'Energievraag detail'!$O$297-1)</f>
        <v>#REF!</v>
      </c>
    </row>
    <row r="879" spans="2:2370" x14ac:dyDescent="0.25">
      <c r="B879" t="s">
        <v>931</v>
      </c>
      <c r="C879" t="e">
        <f ca="1">SUM(C877:C878)</f>
        <v>#REF!</v>
      </c>
      <c r="D879">
        <f t="shared" ref="D879:BO879" si="421">SUM(D877:D878)</f>
        <v>0</v>
      </c>
      <c r="E879">
        <f t="shared" si="421"/>
        <v>0</v>
      </c>
      <c r="F879">
        <f t="shared" si="421"/>
        <v>0</v>
      </c>
      <c r="G879">
        <f t="shared" si="421"/>
        <v>0</v>
      </c>
      <c r="H879">
        <f t="shared" si="421"/>
        <v>0</v>
      </c>
      <c r="I879">
        <f t="shared" si="421"/>
        <v>0</v>
      </c>
      <c r="J879">
        <f t="shared" si="421"/>
        <v>0</v>
      </c>
      <c r="K879">
        <f t="shared" si="421"/>
        <v>0</v>
      </c>
      <c r="L879">
        <f t="shared" si="421"/>
        <v>0</v>
      </c>
      <c r="M879">
        <f t="shared" si="421"/>
        <v>0</v>
      </c>
      <c r="N879">
        <f t="shared" si="421"/>
        <v>0</v>
      </c>
      <c r="O879">
        <f t="shared" si="421"/>
        <v>0</v>
      </c>
      <c r="P879">
        <f t="shared" si="421"/>
        <v>0</v>
      </c>
      <c r="Q879">
        <f t="shared" si="421"/>
        <v>0</v>
      </c>
      <c r="R879">
        <f t="shared" si="421"/>
        <v>0</v>
      </c>
      <c r="S879">
        <f t="shared" si="421"/>
        <v>0</v>
      </c>
      <c r="T879">
        <f t="shared" si="421"/>
        <v>0</v>
      </c>
      <c r="U879">
        <f t="shared" si="421"/>
        <v>0</v>
      </c>
      <c r="V879">
        <f t="shared" si="421"/>
        <v>0</v>
      </c>
      <c r="W879">
        <f t="shared" si="421"/>
        <v>0</v>
      </c>
      <c r="X879">
        <f t="shared" si="421"/>
        <v>0</v>
      </c>
      <c r="Y879">
        <f t="shared" si="421"/>
        <v>0</v>
      </c>
      <c r="Z879">
        <f t="shared" si="421"/>
        <v>0</v>
      </c>
      <c r="AA879">
        <f t="shared" si="421"/>
        <v>0</v>
      </c>
      <c r="AB879">
        <f t="shared" si="421"/>
        <v>0</v>
      </c>
      <c r="AC879">
        <f t="shared" si="421"/>
        <v>0</v>
      </c>
      <c r="AD879">
        <f t="shared" si="421"/>
        <v>0</v>
      </c>
      <c r="AE879">
        <f t="shared" si="421"/>
        <v>0</v>
      </c>
      <c r="AF879">
        <f t="shared" si="421"/>
        <v>0</v>
      </c>
      <c r="AG879">
        <f t="shared" si="421"/>
        <v>0</v>
      </c>
      <c r="AH879">
        <f t="shared" si="421"/>
        <v>0</v>
      </c>
      <c r="AI879">
        <f t="shared" si="421"/>
        <v>0</v>
      </c>
      <c r="AJ879">
        <f t="shared" si="421"/>
        <v>0</v>
      </c>
      <c r="AK879">
        <f t="shared" si="421"/>
        <v>0</v>
      </c>
      <c r="AL879">
        <f t="shared" si="421"/>
        <v>0</v>
      </c>
      <c r="AM879">
        <f t="shared" si="421"/>
        <v>0</v>
      </c>
      <c r="AN879">
        <f t="shared" si="421"/>
        <v>0</v>
      </c>
      <c r="AO879">
        <f t="shared" si="421"/>
        <v>0</v>
      </c>
      <c r="AP879">
        <f t="shared" si="421"/>
        <v>0</v>
      </c>
      <c r="AQ879">
        <f t="shared" si="421"/>
        <v>0</v>
      </c>
      <c r="AR879">
        <f t="shared" si="421"/>
        <v>0</v>
      </c>
      <c r="AS879">
        <f t="shared" si="421"/>
        <v>0</v>
      </c>
      <c r="AT879">
        <f t="shared" si="421"/>
        <v>0</v>
      </c>
      <c r="AU879">
        <f t="shared" si="421"/>
        <v>0</v>
      </c>
      <c r="AV879">
        <f t="shared" si="421"/>
        <v>0</v>
      </c>
      <c r="AW879">
        <f t="shared" si="421"/>
        <v>0</v>
      </c>
      <c r="AX879">
        <f t="shared" si="421"/>
        <v>0</v>
      </c>
      <c r="AY879">
        <f t="shared" si="421"/>
        <v>0</v>
      </c>
      <c r="AZ879">
        <f t="shared" si="421"/>
        <v>0</v>
      </c>
      <c r="BA879">
        <f t="shared" si="421"/>
        <v>0</v>
      </c>
      <c r="BB879">
        <f t="shared" si="421"/>
        <v>0</v>
      </c>
      <c r="BC879">
        <f t="shared" si="421"/>
        <v>0</v>
      </c>
      <c r="BD879">
        <f t="shared" si="421"/>
        <v>0</v>
      </c>
      <c r="BE879">
        <f t="shared" si="421"/>
        <v>0</v>
      </c>
      <c r="BF879">
        <f t="shared" si="421"/>
        <v>0</v>
      </c>
      <c r="BG879">
        <f t="shared" si="421"/>
        <v>0</v>
      </c>
      <c r="BH879">
        <f t="shared" si="421"/>
        <v>0</v>
      </c>
      <c r="BI879">
        <f t="shared" si="421"/>
        <v>0</v>
      </c>
      <c r="BJ879">
        <f t="shared" si="421"/>
        <v>0</v>
      </c>
      <c r="BK879">
        <f t="shared" si="421"/>
        <v>0</v>
      </c>
      <c r="BL879">
        <f t="shared" si="421"/>
        <v>0</v>
      </c>
      <c r="BM879">
        <f t="shared" si="421"/>
        <v>0</v>
      </c>
      <c r="BN879">
        <f t="shared" si="421"/>
        <v>0</v>
      </c>
      <c r="BO879">
        <f t="shared" si="421"/>
        <v>0</v>
      </c>
      <c r="BP879">
        <f t="shared" ref="BP879:EA879" si="422">SUM(BP877:BP878)</f>
        <v>0</v>
      </c>
      <c r="BQ879">
        <f t="shared" si="422"/>
        <v>0</v>
      </c>
      <c r="BR879">
        <f t="shared" si="422"/>
        <v>0</v>
      </c>
      <c r="BS879">
        <f t="shared" si="422"/>
        <v>0</v>
      </c>
      <c r="BT879">
        <f t="shared" si="422"/>
        <v>0</v>
      </c>
      <c r="BU879">
        <f t="shared" si="422"/>
        <v>0</v>
      </c>
      <c r="BV879">
        <f t="shared" si="422"/>
        <v>0</v>
      </c>
      <c r="BW879">
        <f t="shared" si="422"/>
        <v>0</v>
      </c>
      <c r="BX879">
        <f t="shared" si="422"/>
        <v>0</v>
      </c>
      <c r="BY879">
        <f t="shared" si="422"/>
        <v>0</v>
      </c>
      <c r="BZ879">
        <f t="shared" si="422"/>
        <v>0</v>
      </c>
      <c r="CA879">
        <f t="shared" si="422"/>
        <v>0</v>
      </c>
      <c r="CB879">
        <f t="shared" si="422"/>
        <v>0</v>
      </c>
      <c r="CC879">
        <f t="shared" si="422"/>
        <v>0</v>
      </c>
      <c r="CD879">
        <f t="shared" si="422"/>
        <v>0</v>
      </c>
      <c r="CE879">
        <f t="shared" si="422"/>
        <v>0</v>
      </c>
      <c r="CF879">
        <f t="shared" si="422"/>
        <v>0</v>
      </c>
      <c r="CG879">
        <f t="shared" si="422"/>
        <v>0</v>
      </c>
      <c r="CH879">
        <f t="shared" si="422"/>
        <v>0</v>
      </c>
      <c r="CI879">
        <f t="shared" si="422"/>
        <v>0</v>
      </c>
      <c r="CJ879">
        <f t="shared" si="422"/>
        <v>0</v>
      </c>
      <c r="CK879">
        <f t="shared" si="422"/>
        <v>0</v>
      </c>
      <c r="CL879">
        <f t="shared" si="422"/>
        <v>0</v>
      </c>
      <c r="CM879">
        <f t="shared" si="422"/>
        <v>0</v>
      </c>
      <c r="CN879">
        <f t="shared" si="422"/>
        <v>0</v>
      </c>
      <c r="CO879">
        <f t="shared" si="422"/>
        <v>0</v>
      </c>
      <c r="CP879">
        <f t="shared" si="422"/>
        <v>0</v>
      </c>
      <c r="CQ879">
        <f t="shared" si="422"/>
        <v>0</v>
      </c>
      <c r="CR879">
        <f t="shared" si="422"/>
        <v>0</v>
      </c>
      <c r="CS879">
        <f t="shared" si="422"/>
        <v>0</v>
      </c>
      <c r="CT879">
        <f t="shared" si="422"/>
        <v>0</v>
      </c>
      <c r="CU879">
        <f t="shared" si="422"/>
        <v>0</v>
      </c>
      <c r="CV879">
        <f t="shared" si="422"/>
        <v>0</v>
      </c>
      <c r="CW879">
        <f t="shared" si="422"/>
        <v>0</v>
      </c>
      <c r="CX879">
        <f t="shared" si="422"/>
        <v>0</v>
      </c>
      <c r="CY879">
        <f t="shared" si="422"/>
        <v>0</v>
      </c>
      <c r="CZ879">
        <f t="shared" si="422"/>
        <v>0</v>
      </c>
      <c r="DA879">
        <f t="shared" si="422"/>
        <v>0</v>
      </c>
      <c r="DB879">
        <f t="shared" si="422"/>
        <v>0</v>
      </c>
      <c r="DC879">
        <f t="shared" si="422"/>
        <v>0</v>
      </c>
      <c r="DD879">
        <f t="shared" si="422"/>
        <v>0</v>
      </c>
      <c r="DE879">
        <f t="shared" si="422"/>
        <v>0</v>
      </c>
      <c r="DF879">
        <f t="shared" si="422"/>
        <v>0</v>
      </c>
      <c r="DG879">
        <f t="shared" si="422"/>
        <v>0</v>
      </c>
      <c r="DH879">
        <f t="shared" si="422"/>
        <v>0</v>
      </c>
      <c r="DI879">
        <f t="shared" si="422"/>
        <v>0</v>
      </c>
      <c r="DJ879">
        <f t="shared" si="422"/>
        <v>0</v>
      </c>
      <c r="DK879">
        <f t="shared" si="422"/>
        <v>0</v>
      </c>
      <c r="DL879">
        <f t="shared" si="422"/>
        <v>0</v>
      </c>
      <c r="DM879">
        <f t="shared" si="422"/>
        <v>0</v>
      </c>
      <c r="DN879">
        <f t="shared" si="422"/>
        <v>0</v>
      </c>
      <c r="DO879">
        <f t="shared" si="422"/>
        <v>0</v>
      </c>
      <c r="DP879">
        <f t="shared" si="422"/>
        <v>0</v>
      </c>
      <c r="DQ879">
        <f t="shared" si="422"/>
        <v>0</v>
      </c>
      <c r="DR879">
        <f t="shared" si="422"/>
        <v>0</v>
      </c>
      <c r="DS879">
        <f t="shared" si="422"/>
        <v>0</v>
      </c>
      <c r="DT879">
        <f t="shared" si="422"/>
        <v>0</v>
      </c>
      <c r="DU879">
        <f t="shared" si="422"/>
        <v>0</v>
      </c>
      <c r="DV879">
        <f t="shared" si="422"/>
        <v>0</v>
      </c>
      <c r="DW879">
        <f t="shared" si="422"/>
        <v>0</v>
      </c>
      <c r="DX879">
        <f t="shared" si="422"/>
        <v>0</v>
      </c>
      <c r="DY879">
        <f t="shared" si="422"/>
        <v>0</v>
      </c>
      <c r="DZ879">
        <f t="shared" si="422"/>
        <v>0</v>
      </c>
      <c r="EA879">
        <f t="shared" si="422"/>
        <v>0</v>
      </c>
      <c r="EB879">
        <f t="shared" ref="EB879:GM879" si="423">SUM(EB877:EB878)</f>
        <v>0</v>
      </c>
      <c r="EC879">
        <f t="shared" si="423"/>
        <v>0</v>
      </c>
      <c r="ED879">
        <f t="shared" si="423"/>
        <v>0</v>
      </c>
      <c r="EE879">
        <f t="shared" si="423"/>
        <v>0</v>
      </c>
      <c r="EF879">
        <f t="shared" si="423"/>
        <v>0</v>
      </c>
      <c r="EG879">
        <f t="shared" si="423"/>
        <v>0</v>
      </c>
      <c r="EH879">
        <f t="shared" si="423"/>
        <v>0</v>
      </c>
      <c r="EI879">
        <f t="shared" si="423"/>
        <v>0</v>
      </c>
      <c r="EJ879">
        <f t="shared" si="423"/>
        <v>0</v>
      </c>
      <c r="EK879">
        <f t="shared" si="423"/>
        <v>0</v>
      </c>
      <c r="EL879">
        <f t="shared" si="423"/>
        <v>0</v>
      </c>
      <c r="EM879">
        <f t="shared" si="423"/>
        <v>0</v>
      </c>
      <c r="EN879">
        <f t="shared" si="423"/>
        <v>0</v>
      </c>
      <c r="EO879">
        <f t="shared" si="423"/>
        <v>0</v>
      </c>
      <c r="EP879">
        <f t="shared" si="423"/>
        <v>0</v>
      </c>
      <c r="EQ879">
        <f t="shared" si="423"/>
        <v>0</v>
      </c>
      <c r="ER879">
        <f t="shared" si="423"/>
        <v>0</v>
      </c>
      <c r="ES879">
        <f t="shared" si="423"/>
        <v>0</v>
      </c>
      <c r="ET879">
        <f t="shared" si="423"/>
        <v>0</v>
      </c>
      <c r="EU879">
        <f t="shared" si="423"/>
        <v>0</v>
      </c>
      <c r="EV879">
        <f t="shared" si="423"/>
        <v>0</v>
      </c>
      <c r="EW879">
        <f t="shared" si="423"/>
        <v>0</v>
      </c>
      <c r="EX879">
        <f t="shared" si="423"/>
        <v>0</v>
      </c>
      <c r="EY879">
        <f t="shared" si="423"/>
        <v>0</v>
      </c>
      <c r="EZ879">
        <f t="shared" si="423"/>
        <v>0</v>
      </c>
      <c r="FA879">
        <f t="shared" si="423"/>
        <v>0</v>
      </c>
      <c r="FB879">
        <f t="shared" si="423"/>
        <v>0</v>
      </c>
      <c r="FC879">
        <f t="shared" si="423"/>
        <v>0</v>
      </c>
      <c r="FD879">
        <f t="shared" si="423"/>
        <v>0</v>
      </c>
      <c r="FE879">
        <f t="shared" si="423"/>
        <v>0</v>
      </c>
      <c r="FF879">
        <f t="shared" si="423"/>
        <v>0</v>
      </c>
      <c r="FG879">
        <f t="shared" si="423"/>
        <v>0</v>
      </c>
      <c r="FH879">
        <f t="shared" si="423"/>
        <v>0</v>
      </c>
      <c r="FI879">
        <f t="shared" si="423"/>
        <v>0</v>
      </c>
      <c r="FJ879">
        <f t="shared" si="423"/>
        <v>0</v>
      </c>
      <c r="FK879">
        <f t="shared" si="423"/>
        <v>0</v>
      </c>
      <c r="FL879">
        <f t="shared" si="423"/>
        <v>0</v>
      </c>
      <c r="FM879">
        <f t="shared" si="423"/>
        <v>0</v>
      </c>
      <c r="FN879">
        <f t="shared" si="423"/>
        <v>0</v>
      </c>
      <c r="FO879">
        <f t="shared" si="423"/>
        <v>0</v>
      </c>
      <c r="FP879">
        <f t="shared" si="423"/>
        <v>0</v>
      </c>
      <c r="FQ879">
        <f t="shared" si="423"/>
        <v>0</v>
      </c>
      <c r="FR879">
        <f t="shared" si="423"/>
        <v>0</v>
      </c>
      <c r="FS879">
        <f t="shared" si="423"/>
        <v>0</v>
      </c>
      <c r="FT879">
        <f t="shared" si="423"/>
        <v>0</v>
      </c>
      <c r="FU879">
        <f t="shared" si="423"/>
        <v>0</v>
      </c>
      <c r="FV879">
        <f t="shared" si="423"/>
        <v>0</v>
      </c>
      <c r="FW879">
        <f t="shared" si="423"/>
        <v>0</v>
      </c>
      <c r="FX879">
        <f t="shared" si="423"/>
        <v>0</v>
      </c>
      <c r="FY879">
        <f t="shared" si="423"/>
        <v>0</v>
      </c>
      <c r="FZ879">
        <f t="shared" si="423"/>
        <v>0</v>
      </c>
      <c r="GA879">
        <f t="shared" si="423"/>
        <v>0</v>
      </c>
      <c r="GB879">
        <f t="shared" si="423"/>
        <v>0</v>
      </c>
      <c r="GC879">
        <f t="shared" si="423"/>
        <v>0</v>
      </c>
      <c r="GD879">
        <f t="shared" si="423"/>
        <v>0</v>
      </c>
      <c r="GE879">
        <f t="shared" si="423"/>
        <v>0</v>
      </c>
      <c r="GF879">
        <f t="shared" si="423"/>
        <v>0</v>
      </c>
      <c r="GG879">
        <f t="shared" si="423"/>
        <v>0</v>
      </c>
      <c r="GH879">
        <f t="shared" si="423"/>
        <v>0</v>
      </c>
      <c r="GI879">
        <f t="shared" si="423"/>
        <v>0</v>
      </c>
      <c r="GJ879">
        <f t="shared" si="423"/>
        <v>0</v>
      </c>
      <c r="GK879">
        <f t="shared" si="423"/>
        <v>0</v>
      </c>
      <c r="GL879">
        <f t="shared" si="423"/>
        <v>0</v>
      </c>
      <c r="GM879">
        <f t="shared" si="423"/>
        <v>0</v>
      </c>
      <c r="GN879">
        <f t="shared" ref="GN879:IY879" si="424">SUM(GN877:GN878)</f>
        <v>0</v>
      </c>
      <c r="GO879">
        <f t="shared" si="424"/>
        <v>0</v>
      </c>
      <c r="GP879">
        <f t="shared" si="424"/>
        <v>0</v>
      </c>
      <c r="GQ879">
        <f t="shared" si="424"/>
        <v>0</v>
      </c>
      <c r="GR879">
        <f t="shared" si="424"/>
        <v>0</v>
      </c>
      <c r="GS879">
        <f t="shared" si="424"/>
        <v>0</v>
      </c>
      <c r="GT879">
        <f t="shared" si="424"/>
        <v>0</v>
      </c>
      <c r="GU879">
        <f t="shared" si="424"/>
        <v>0</v>
      </c>
      <c r="GV879">
        <f t="shared" si="424"/>
        <v>0</v>
      </c>
      <c r="GW879">
        <f t="shared" si="424"/>
        <v>0</v>
      </c>
      <c r="GX879">
        <f t="shared" si="424"/>
        <v>0</v>
      </c>
      <c r="GY879">
        <f t="shared" si="424"/>
        <v>0</v>
      </c>
      <c r="GZ879">
        <f t="shared" si="424"/>
        <v>0</v>
      </c>
      <c r="HA879">
        <f t="shared" si="424"/>
        <v>0</v>
      </c>
      <c r="HB879">
        <f t="shared" si="424"/>
        <v>0</v>
      </c>
      <c r="HC879">
        <f t="shared" si="424"/>
        <v>0</v>
      </c>
      <c r="HD879">
        <f t="shared" si="424"/>
        <v>0</v>
      </c>
      <c r="HE879">
        <f t="shared" si="424"/>
        <v>0</v>
      </c>
      <c r="HF879">
        <f t="shared" si="424"/>
        <v>0</v>
      </c>
      <c r="HG879">
        <f t="shared" si="424"/>
        <v>0</v>
      </c>
      <c r="HH879">
        <f t="shared" si="424"/>
        <v>0</v>
      </c>
      <c r="HI879">
        <f t="shared" si="424"/>
        <v>0</v>
      </c>
      <c r="HJ879">
        <f t="shared" si="424"/>
        <v>0</v>
      </c>
      <c r="HK879">
        <f t="shared" si="424"/>
        <v>0</v>
      </c>
      <c r="HL879">
        <f t="shared" si="424"/>
        <v>0</v>
      </c>
      <c r="HM879">
        <f t="shared" si="424"/>
        <v>0</v>
      </c>
      <c r="HN879">
        <f t="shared" si="424"/>
        <v>0</v>
      </c>
      <c r="HO879">
        <f t="shared" si="424"/>
        <v>0</v>
      </c>
      <c r="HP879">
        <f t="shared" si="424"/>
        <v>0</v>
      </c>
      <c r="HQ879">
        <f t="shared" si="424"/>
        <v>0</v>
      </c>
      <c r="HR879">
        <f t="shared" si="424"/>
        <v>0</v>
      </c>
      <c r="HS879">
        <f t="shared" si="424"/>
        <v>0</v>
      </c>
      <c r="HT879">
        <f t="shared" si="424"/>
        <v>0</v>
      </c>
      <c r="HU879">
        <f t="shared" si="424"/>
        <v>0</v>
      </c>
      <c r="HV879">
        <f t="shared" si="424"/>
        <v>0</v>
      </c>
      <c r="HW879">
        <f t="shared" si="424"/>
        <v>0</v>
      </c>
      <c r="HX879">
        <f t="shared" si="424"/>
        <v>0</v>
      </c>
      <c r="HY879">
        <f t="shared" si="424"/>
        <v>0</v>
      </c>
      <c r="HZ879">
        <f t="shared" si="424"/>
        <v>0</v>
      </c>
      <c r="IA879">
        <f t="shared" si="424"/>
        <v>0</v>
      </c>
      <c r="IB879">
        <f t="shared" si="424"/>
        <v>0</v>
      </c>
      <c r="IC879">
        <f t="shared" si="424"/>
        <v>0</v>
      </c>
      <c r="ID879">
        <f t="shared" si="424"/>
        <v>0</v>
      </c>
      <c r="IE879">
        <f t="shared" si="424"/>
        <v>0</v>
      </c>
      <c r="IF879">
        <f t="shared" si="424"/>
        <v>0</v>
      </c>
      <c r="IG879">
        <f t="shared" si="424"/>
        <v>0</v>
      </c>
      <c r="IH879">
        <f t="shared" si="424"/>
        <v>0</v>
      </c>
      <c r="II879">
        <f t="shared" si="424"/>
        <v>0</v>
      </c>
      <c r="IJ879">
        <f t="shared" si="424"/>
        <v>0</v>
      </c>
      <c r="IK879">
        <f t="shared" si="424"/>
        <v>0</v>
      </c>
      <c r="IL879">
        <f t="shared" si="424"/>
        <v>0</v>
      </c>
      <c r="IM879">
        <f t="shared" si="424"/>
        <v>0</v>
      </c>
      <c r="IN879">
        <f t="shared" si="424"/>
        <v>0</v>
      </c>
      <c r="IO879">
        <f t="shared" si="424"/>
        <v>0</v>
      </c>
      <c r="IP879">
        <f t="shared" si="424"/>
        <v>0</v>
      </c>
      <c r="IQ879">
        <f t="shared" si="424"/>
        <v>0</v>
      </c>
      <c r="IR879">
        <f t="shared" si="424"/>
        <v>0</v>
      </c>
      <c r="IS879">
        <f t="shared" si="424"/>
        <v>0</v>
      </c>
      <c r="IT879">
        <f t="shared" si="424"/>
        <v>0</v>
      </c>
      <c r="IU879">
        <f t="shared" si="424"/>
        <v>0</v>
      </c>
      <c r="IV879">
        <f t="shared" si="424"/>
        <v>0</v>
      </c>
      <c r="IW879">
        <f t="shared" si="424"/>
        <v>0</v>
      </c>
      <c r="IX879">
        <f t="shared" si="424"/>
        <v>0</v>
      </c>
      <c r="IY879">
        <f t="shared" si="424"/>
        <v>0</v>
      </c>
      <c r="IZ879">
        <f t="shared" ref="IZ879:LK879" si="425">SUM(IZ877:IZ878)</f>
        <v>0</v>
      </c>
      <c r="JA879">
        <f t="shared" si="425"/>
        <v>0</v>
      </c>
      <c r="JB879">
        <f t="shared" si="425"/>
        <v>0</v>
      </c>
      <c r="JC879">
        <f t="shared" si="425"/>
        <v>0</v>
      </c>
      <c r="JD879">
        <f t="shared" si="425"/>
        <v>0</v>
      </c>
      <c r="JE879">
        <f t="shared" si="425"/>
        <v>0</v>
      </c>
      <c r="JF879">
        <f t="shared" si="425"/>
        <v>0</v>
      </c>
      <c r="JG879">
        <f t="shared" si="425"/>
        <v>0</v>
      </c>
      <c r="JH879">
        <f t="shared" si="425"/>
        <v>0</v>
      </c>
      <c r="JI879">
        <f t="shared" si="425"/>
        <v>0</v>
      </c>
      <c r="JJ879">
        <f t="shared" si="425"/>
        <v>0</v>
      </c>
      <c r="JK879">
        <f t="shared" si="425"/>
        <v>0</v>
      </c>
      <c r="JL879">
        <f t="shared" si="425"/>
        <v>0</v>
      </c>
      <c r="JM879">
        <f t="shared" si="425"/>
        <v>0</v>
      </c>
      <c r="JN879">
        <f t="shared" si="425"/>
        <v>0</v>
      </c>
      <c r="JO879">
        <f t="shared" si="425"/>
        <v>0</v>
      </c>
      <c r="JP879">
        <f t="shared" si="425"/>
        <v>0</v>
      </c>
      <c r="JQ879">
        <f t="shared" si="425"/>
        <v>0</v>
      </c>
      <c r="JR879">
        <f t="shared" si="425"/>
        <v>0</v>
      </c>
      <c r="JS879">
        <f t="shared" si="425"/>
        <v>0</v>
      </c>
      <c r="JT879">
        <f t="shared" si="425"/>
        <v>0</v>
      </c>
      <c r="JU879">
        <f t="shared" si="425"/>
        <v>0</v>
      </c>
      <c r="JV879">
        <f t="shared" si="425"/>
        <v>0</v>
      </c>
      <c r="JW879">
        <f t="shared" si="425"/>
        <v>0</v>
      </c>
      <c r="JX879">
        <f t="shared" si="425"/>
        <v>0</v>
      </c>
      <c r="JY879">
        <f t="shared" si="425"/>
        <v>0</v>
      </c>
      <c r="JZ879">
        <f t="shared" si="425"/>
        <v>0</v>
      </c>
      <c r="KA879">
        <f t="shared" si="425"/>
        <v>0</v>
      </c>
      <c r="KB879">
        <f t="shared" si="425"/>
        <v>0</v>
      </c>
      <c r="KC879">
        <f t="shared" si="425"/>
        <v>0</v>
      </c>
      <c r="KD879">
        <f t="shared" si="425"/>
        <v>0</v>
      </c>
      <c r="KE879">
        <f t="shared" si="425"/>
        <v>0</v>
      </c>
      <c r="KF879">
        <f t="shared" si="425"/>
        <v>0</v>
      </c>
      <c r="KG879">
        <f t="shared" si="425"/>
        <v>0</v>
      </c>
      <c r="KH879">
        <f t="shared" si="425"/>
        <v>0</v>
      </c>
      <c r="KI879">
        <f t="shared" si="425"/>
        <v>0</v>
      </c>
      <c r="KJ879">
        <f t="shared" si="425"/>
        <v>0</v>
      </c>
      <c r="KK879">
        <f t="shared" si="425"/>
        <v>0</v>
      </c>
      <c r="KL879">
        <f t="shared" si="425"/>
        <v>0</v>
      </c>
      <c r="KM879">
        <f t="shared" si="425"/>
        <v>0</v>
      </c>
      <c r="KN879">
        <f t="shared" si="425"/>
        <v>0</v>
      </c>
      <c r="KO879">
        <f t="shared" si="425"/>
        <v>0</v>
      </c>
      <c r="KP879">
        <f t="shared" si="425"/>
        <v>0</v>
      </c>
      <c r="KQ879">
        <f t="shared" si="425"/>
        <v>0</v>
      </c>
      <c r="KR879">
        <f t="shared" si="425"/>
        <v>0</v>
      </c>
      <c r="KS879">
        <f t="shared" si="425"/>
        <v>0</v>
      </c>
      <c r="KT879">
        <f t="shared" si="425"/>
        <v>0</v>
      </c>
      <c r="KU879">
        <f t="shared" si="425"/>
        <v>0</v>
      </c>
      <c r="KV879">
        <f t="shared" si="425"/>
        <v>0</v>
      </c>
      <c r="KW879">
        <f t="shared" si="425"/>
        <v>0</v>
      </c>
      <c r="KX879">
        <f t="shared" si="425"/>
        <v>0</v>
      </c>
      <c r="KY879">
        <f t="shared" si="425"/>
        <v>0</v>
      </c>
      <c r="KZ879">
        <f t="shared" si="425"/>
        <v>0</v>
      </c>
      <c r="LA879">
        <f t="shared" si="425"/>
        <v>0</v>
      </c>
      <c r="LB879">
        <f t="shared" si="425"/>
        <v>0</v>
      </c>
      <c r="LC879">
        <f t="shared" si="425"/>
        <v>0</v>
      </c>
      <c r="LD879">
        <f t="shared" si="425"/>
        <v>0</v>
      </c>
      <c r="LE879">
        <f t="shared" si="425"/>
        <v>0</v>
      </c>
      <c r="LF879">
        <f t="shared" si="425"/>
        <v>0</v>
      </c>
      <c r="LG879">
        <f t="shared" si="425"/>
        <v>0</v>
      </c>
      <c r="LH879">
        <f t="shared" si="425"/>
        <v>0</v>
      </c>
      <c r="LI879">
        <f t="shared" si="425"/>
        <v>0</v>
      </c>
      <c r="LJ879">
        <f t="shared" si="425"/>
        <v>0</v>
      </c>
      <c r="LK879">
        <f t="shared" si="425"/>
        <v>0</v>
      </c>
      <c r="LL879">
        <f t="shared" ref="LL879:NW879" si="426">SUM(LL877:LL878)</f>
        <v>0</v>
      </c>
      <c r="LM879">
        <f t="shared" si="426"/>
        <v>0</v>
      </c>
      <c r="LN879">
        <f t="shared" si="426"/>
        <v>0</v>
      </c>
      <c r="LO879">
        <f t="shared" si="426"/>
        <v>0</v>
      </c>
      <c r="LP879">
        <f t="shared" si="426"/>
        <v>0</v>
      </c>
      <c r="LQ879">
        <f t="shared" si="426"/>
        <v>0</v>
      </c>
      <c r="LR879">
        <f t="shared" si="426"/>
        <v>0</v>
      </c>
      <c r="LS879">
        <f t="shared" si="426"/>
        <v>0</v>
      </c>
      <c r="LT879">
        <f t="shared" si="426"/>
        <v>0</v>
      </c>
      <c r="LU879">
        <f t="shared" si="426"/>
        <v>0</v>
      </c>
      <c r="LV879">
        <f t="shared" si="426"/>
        <v>0</v>
      </c>
      <c r="LW879">
        <f t="shared" si="426"/>
        <v>0</v>
      </c>
      <c r="LX879">
        <f t="shared" si="426"/>
        <v>0</v>
      </c>
      <c r="LY879">
        <f t="shared" si="426"/>
        <v>0</v>
      </c>
      <c r="LZ879">
        <f t="shared" si="426"/>
        <v>0</v>
      </c>
      <c r="MA879">
        <f t="shared" si="426"/>
        <v>0</v>
      </c>
      <c r="MB879">
        <f t="shared" si="426"/>
        <v>0</v>
      </c>
      <c r="MC879">
        <f t="shared" si="426"/>
        <v>0</v>
      </c>
      <c r="MD879">
        <f t="shared" si="426"/>
        <v>0</v>
      </c>
      <c r="ME879">
        <f t="shared" si="426"/>
        <v>0</v>
      </c>
      <c r="MF879">
        <f t="shared" si="426"/>
        <v>0</v>
      </c>
      <c r="MG879">
        <f t="shared" si="426"/>
        <v>0</v>
      </c>
      <c r="MH879">
        <f t="shared" si="426"/>
        <v>0</v>
      </c>
      <c r="MI879">
        <f t="shared" si="426"/>
        <v>0</v>
      </c>
      <c r="MJ879">
        <f t="shared" si="426"/>
        <v>0</v>
      </c>
      <c r="MK879">
        <f t="shared" si="426"/>
        <v>0</v>
      </c>
      <c r="ML879">
        <f t="shared" si="426"/>
        <v>0</v>
      </c>
      <c r="MM879">
        <f t="shared" si="426"/>
        <v>0</v>
      </c>
      <c r="MN879">
        <f t="shared" si="426"/>
        <v>0</v>
      </c>
      <c r="MO879">
        <f t="shared" si="426"/>
        <v>0</v>
      </c>
      <c r="MP879">
        <f t="shared" si="426"/>
        <v>0</v>
      </c>
      <c r="MQ879">
        <f t="shared" si="426"/>
        <v>0</v>
      </c>
      <c r="MR879">
        <f t="shared" si="426"/>
        <v>0</v>
      </c>
      <c r="MS879">
        <f t="shared" si="426"/>
        <v>0</v>
      </c>
      <c r="MT879">
        <f t="shared" si="426"/>
        <v>0</v>
      </c>
      <c r="MU879">
        <f t="shared" si="426"/>
        <v>0</v>
      </c>
      <c r="MV879">
        <f t="shared" si="426"/>
        <v>0</v>
      </c>
      <c r="MW879">
        <f t="shared" si="426"/>
        <v>0</v>
      </c>
      <c r="MX879">
        <f t="shared" si="426"/>
        <v>0</v>
      </c>
      <c r="MY879">
        <f t="shared" si="426"/>
        <v>0</v>
      </c>
      <c r="MZ879">
        <f t="shared" si="426"/>
        <v>0</v>
      </c>
      <c r="NA879">
        <f t="shared" si="426"/>
        <v>0</v>
      </c>
      <c r="NB879">
        <f t="shared" si="426"/>
        <v>0</v>
      </c>
      <c r="NC879">
        <f t="shared" si="426"/>
        <v>0</v>
      </c>
      <c r="ND879">
        <f t="shared" si="426"/>
        <v>0</v>
      </c>
      <c r="NE879">
        <f t="shared" si="426"/>
        <v>0</v>
      </c>
      <c r="NF879">
        <f t="shared" si="426"/>
        <v>0</v>
      </c>
      <c r="NG879">
        <f t="shared" si="426"/>
        <v>0</v>
      </c>
      <c r="NH879">
        <f t="shared" si="426"/>
        <v>0</v>
      </c>
      <c r="NI879">
        <f t="shared" si="426"/>
        <v>0</v>
      </c>
      <c r="NJ879">
        <f t="shared" si="426"/>
        <v>0</v>
      </c>
      <c r="NK879">
        <f t="shared" si="426"/>
        <v>0</v>
      </c>
      <c r="NL879">
        <f t="shared" si="426"/>
        <v>0</v>
      </c>
      <c r="NM879">
        <f t="shared" si="426"/>
        <v>0</v>
      </c>
      <c r="NN879">
        <f t="shared" si="426"/>
        <v>0</v>
      </c>
      <c r="NO879">
        <f t="shared" si="426"/>
        <v>0</v>
      </c>
      <c r="NP879">
        <f t="shared" si="426"/>
        <v>0</v>
      </c>
      <c r="NQ879">
        <f t="shared" si="426"/>
        <v>0</v>
      </c>
      <c r="NR879">
        <f t="shared" si="426"/>
        <v>0</v>
      </c>
      <c r="NS879">
        <f t="shared" si="426"/>
        <v>0</v>
      </c>
      <c r="NT879">
        <f t="shared" si="426"/>
        <v>0</v>
      </c>
      <c r="NU879">
        <f t="shared" si="426"/>
        <v>0</v>
      </c>
      <c r="NV879">
        <f t="shared" si="426"/>
        <v>0</v>
      </c>
      <c r="NW879">
        <f t="shared" si="426"/>
        <v>0</v>
      </c>
      <c r="NX879">
        <f t="shared" ref="NX879:QI879" si="427">SUM(NX877:NX878)</f>
        <v>0</v>
      </c>
      <c r="NY879">
        <f t="shared" si="427"/>
        <v>0</v>
      </c>
      <c r="NZ879">
        <f t="shared" si="427"/>
        <v>0</v>
      </c>
      <c r="OA879">
        <f t="shared" si="427"/>
        <v>0</v>
      </c>
      <c r="OB879">
        <f t="shared" si="427"/>
        <v>0</v>
      </c>
      <c r="OC879">
        <f t="shared" si="427"/>
        <v>0</v>
      </c>
      <c r="OD879">
        <f t="shared" si="427"/>
        <v>0</v>
      </c>
      <c r="OE879">
        <f t="shared" si="427"/>
        <v>0</v>
      </c>
      <c r="OF879">
        <f t="shared" si="427"/>
        <v>0</v>
      </c>
      <c r="OG879">
        <f t="shared" si="427"/>
        <v>0</v>
      </c>
      <c r="OH879">
        <f t="shared" si="427"/>
        <v>0</v>
      </c>
      <c r="OI879">
        <f t="shared" si="427"/>
        <v>0</v>
      </c>
      <c r="OJ879">
        <f t="shared" si="427"/>
        <v>0</v>
      </c>
      <c r="OK879">
        <f t="shared" si="427"/>
        <v>0</v>
      </c>
      <c r="OL879">
        <f t="shared" si="427"/>
        <v>0</v>
      </c>
      <c r="OM879">
        <f t="shared" si="427"/>
        <v>0</v>
      </c>
      <c r="ON879">
        <f t="shared" si="427"/>
        <v>0</v>
      </c>
      <c r="OO879">
        <f t="shared" si="427"/>
        <v>0</v>
      </c>
      <c r="OP879">
        <f t="shared" si="427"/>
        <v>0</v>
      </c>
      <c r="OQ879">
        <f t="shared" si="427"/>
        <v>0</v>
      </c>
      <c r="OR879">
        <f t="shared" si="427"/>
        <v>0</v>
      </c>
      <c r="OS879">
        <f t="shared" si="427"/>
        <v>0</v>
      </c>
      <c r="OT879">
        <f t="shared" si="427"/>
        <v>0</v>
      </c>
      <c r="OU879">
        <f t="shared" si="427"/>
        <v>0</v>
      </c>
      <c r="OV879">
        <f t="shared" si="427"/>
        <v>0</v>
      </c>
      <c r="OW879">
        <f t="shared" si="427"/>
        <v>0</v>
      </c>
      <c r="OX879">
        <f t="shared" si="427"/>
        <v>0</v>
      </c>
      <c r="OY879">
        <f t="shared" si="427"/>
        <v>0</v>
      </c>
      <c r="OZ879">
        <f t="shared" si="427"/>
        <v>0</v>
      </c>
      <c r="PA879">
        <f t="shared" si="427"/>
        <v>0</v>
      </c>
      <c r="PB879">
        <f t="shared" si="427"/>
        <v>0</v>
      </c>
      <c r="PC879">
        <f t="shared" si="427"/>
        <v>0</v>
      </c>
      <c r="PD879">
        <f t="shared" si="427"/>
        <v>0</v>
      </c>
      <c r="PE879">
        <f t="shared" si="427"/>
        <v>0</v>
      </c>
      <c r="PF879">
        <f t="shared" si="427"/>
        <v>0</v>
      </c>
      <c r="PG879">
        <f t="shared" si="427"/>
        <v>0</v>
      </c>
      <c r="PH879">
        <f t="shared" si="427"/>
        <v>0</v>
      </c>
      <c r="PI879">
        <f t="shared" si="427"/>
        <v>0</v>
      </c>
      <c r="PJ879">
        <f t="shared" si="427"/>
        <v>0</v>
      </c>
      <c r="PK879">
        <f t="shared" si="427"/>
        <v>0</v>
      </c>
      <c r="PL879">
        <f t="shared" si="427"/>
        <v>0</v>
      </c>
      <c r="PM879">
        <f t="shared" si="427"/>
        <v>0</v>
      </c>
      <c r="PN879">
        <f t="shared" si="427"/>
        <v>0</v>
      </c>
      <c r="PO879">
        <f t="shared" si="427"/>
        <v>0</v>
      </c>
      <c r="PP879">
        <f t="shared" si="427"/>
        <v>0</v>
      </c>
      <c r="PQ879">
        <f t="shared" si="427"/>
        <v>0</v>
      </c>
      <c r="PR879">
        <f t="shared" si="427"/>
        <v>0</v>
      </c>
      <c r="PS879">
        <f t="shared" si="427"/>
        <v>0</v>
      </c>
      <c r="PT879">
        <f t="shared" si="427"/>
        <v>0</v>
      </c>
      <c r="PU879">
        <f t="shared" si="427"/>
        <v>0</v>
      </c>
      <c r="PV879">
        <f t="shared" si="427"/>
        <v>0</v>
      </c>
      <c r="PW879">
        <f t="shared" si="427"/>
        <v>0</v>
      </c>
      <c r="PX879">
        <f t="shared" si="427"/>
        <v>0</v>
      </c>
      <c r="PY879">
        <f t="shared" si="427"/>
        <v>0</v>
      </c>
      <c r="PZ879">
        <f t="shared" si="427"/>
        <v>0</v>
      </c>
      <c r="QA879">
        <f t="shared" si="427"/>
        <v>0</v>
      </c>
      <c r="QB879">
        <f t="shared" si="427"/>
        <v>0</v>
      </c>
      <c r="QC879">
        <f t="shared" si="427"/>
        <v>0</v>
      </c>
      <c r="QD879">
        <f t="shared" si="427"/>
        <v>0</v>
      </c>
      <c r="QE879">
        <f t="shared" si="427"/>
        <v>0</v>
      </c>
      <c r="QF879">
        <f t="shared" si="427"/>
        <v>0</v>
      </c>
      <c r="QG879">
        <f t="shared" si="427"/>
        <v>0</v>
      </c>
      <c r="QH879">
        <f t="shared" si="427"/>
        <v>0</v>
      </c>
      <c r="QI879">
        <f t="shared" si="427"/>
        <v>0</v>
      </c>
      <c r="QJ879">
        <f t="shared" ref="QJ879:SU879" si="428">SUM(QJ877:QJ878)</f>
        <v>0</v>
      </c>
      <c r="QK879">
        <f t="shared" si="428"/>
        <v>0</v>
      </c>
      <c r="QL879">
        <f t="shared" si="428"/>
        <v>0</v>
      </c>
      <c r="QM879">
        <f t="shared" si="428"/>
        <v>0</v>
      </c>
      <c r="QN879">
        <f t="shared" si="428"/>
        <v>0</v>
      </c>
      <c r="QO879">
        <f t="shared" si="428"/>
        <v>0</v>
      </c>
      <c r="QP879">
        <f t="shared" si="428"/>
        <v>0</v>
      </c>
      <c r="QQ879">
        <f t="shared" si="428"/>
        <v>0</v>
      </c>
      <c r="QR879">
        <f t="shared" si="428"/>
        <v>0</v>
      </c>
      <c r="QS879">
        <f t="shared" si="428"/>
        <v>0</v>
      </c>
      <c r="QT879">
        <f t="shared" si="428"/>
        <v>0</v>
      </c>
      <c r="QU879">
        <f t="shared" si="428"/>
        <v>0</v>
      </c>
      <c r="QV879">
        <f t="shared" si="428"/>
        <v>0</v>
      </c>
      <c r="QW879">
        <f t="shared" si="428"/>
        <v>0</v>
      </c>
      <c r="QX879">
        <f t="shared" si="428"/>
        <v>0</v>
      </c>
      <c r="QY879">
        <f t="shared" si="428"/>
        <v>0</v>
      </c>
      <c r="QZ879">
        <f t="shared" si="428"/>
        <v>0</v>
      </c>
      <c r="RA879">
        <f t="shared" si="428"/>
        <v>0</v>
      </c>
      <c r="RB879">
        <f t="shared" si="428"/>
        <v>0</v>
      </c>
      <c r="RC879">
        <f t="shared" si="428"/>
        <v>0</v>
      </c>
      <c r="RD879">
        <f t="shared" si="428"/>
        <v>0</v>
      </c>
      <c r="RE879">
        <f t="shared" si="428"/>
        <v>0</v>
      </c>
      <c r="RF879">
        <f t="shared" si="428"/>
        <v>0</v>
      </c>
      <c r="RG879">
        <f t="shared" si="428"/>
        <v>0</v>
      </c>
      <c r="RH879">
        <f t="shared" si="428"/>
        <v>0</v>
      </c>
      <c r="RI879">
        <f t="shared" si="428"/>
        <v>0</v>
      </c>
      <c r="RJ879">
        <f t="shared" si="428"/>
        <v>0</v>
      </c>
      <c r="RK879">
        <f t="shared" si="428"/>
        <v>0</v>
      </c>
      <c r="RL879">
        <f t="shared" si="428"/>
        <v>0</v>
      </c>
      <c r="RM879">
        <f t="shared" si="428"/>
        <v>0</v>
      </c>
      <c r="RN879">
        <f t="shared" si="428"/>
        <v>0</v>
      </c>
      <c r="RO879">
        <f t="shared" si="428"/>
        <v>0</v>
      </c>
      <c r="RP879">
        <f t="shared" si="428"/>
        <v>0</v>
      </c>
      <c r="RQ879">
        <f t="shared" si="428"/>
        <v>0</v>
      </c>
      <c r="RR879">
        <f t="shared" si="428"/>
        <v>0</v>
      </c>
      <c r="RS879">
        <f t="shared" si="428"/>
        <v>0</v>
      </c>
      <c r="RT879">
        <f t="shared" si="428"/>
        <v>0</v>
      </c>
      <c r="RU879">
        <f t="shared" si="428"/>
        <v>0</v>
      </c>
      <c r="RV879">
        <f t="shared" si="428"/>
        <v>0</v>
      </c>
      <c r="RW879">
        <f t="shared" si="428"/>
        <v>0</v>
      </c>
      <c r="RX879">
        <f t="shared" si="428"/>
        <v>0</v>
      </c>
      <c r="RY879">
        <f t="shared" si="428"/>
        <v>0</v>
      </c>
      <c r="RZ879">
        <f t="shared" si="428"/>
        <v>0</v>
      </c>
      <c r="SA879">
        <f t="shared" si="428"/>
        <v>0</v>
      </c>
      <c r="SB879">
        <f t="shared" si="428"/>
        <v>0</v>
      </c>
      <c r="SC879">
        <f t="shared" si="428"/>
        <v>0</v>
      </c>
      <c r="SD879">
        <f t="shared" si="428"/>
        <v>0</v>
      </c>
      <c r="SE879">
        <f t="shared" si="428"/>
        <v>0</v>
      </c>
      <c r="SF879">
        <f t="shared" si="428"/>
        <v>0</v>
      </c>
      <c r="SG879">
        <f t="shared" si="428"/>
        <v>0</v>
      </c>
      <c r="SH879">
        <f t="shared" si="428"/>
        <v>0</v>
      </c>
      <c r="SI879">
        <f t="shared" si="428"/>
        <v>0</v>
      </c>
      <c r="SJ879">
        <f t="shared" si="428"/>
        <v>0</v>
      </c>
      <c r="SK879">
        <f t="shared" si="428"/>
        <v>0</v>
      </c>
      <c r="SL879">
        <f t="shared" si="428"/>
        <v>0</v>
      </c>
      <c r="SM879">
        <f t="shared" si="428"/>
        <v>0</v>
      </c>
      <c r="SN879">
        <f t="shared" si="428"/>
        <v>0</v>
      </c>
      <c r="SO879">
        <f t="shared" si="428"/>
        <v>0</v>
      </c>
      <c r="SP879">
        <f t="shared" si="428"/>
        <v>0</v>
      </c>
      <c r="SQ879">
        <f t="shared" si="428"/>
        <v>0</v>
      </c>
      <c r="SR879">
        <f t="shared" si="428"/>
        <v>0</v>
      </c>
      <c r="SS879">
        <f t="shared" si="428"/>
        <v>0</v>
      </c>
      <c r="ST879">
        <f t="shared" si="428"/>
        <v>0</v>
      </c>
      <c r="SU879">
        <f t="shared" si="428"/>
        <v>0</v>
      </c>
      <c r="SV879">
        <f t="shared" ref="SV879:VG879" si="429">SUM(SV877:SV878)</f>
        <v>0</v>
      </c>
      <c r="SW879">
        <f t="shared" si="429"/>
        <v>0</v>
      </c>
      <c r="SX879">
        <f t="shared" si="429"/>
        <v>0</v>
      </c>
      <c r="SY879">
        <f t="shared" si="429"/>
        <v>0</v>
      </c>
      <c r="SZ879">
        <f t="shared" si="429"/>
        <v>0</v>
      </c>
      <c r="TA879">
        <f t="shared" si="429"/>
        <v>0</v>
      </c>
      <c r="TB879">
        <f t="shared" si="429"/>
        <v>0</v>
      </c>
      <c r="TC879">
        <f t="shared" si="429"/>
        <v>0</v>
      </c>
      <c r="TD879">
        <f t="shared" si="429"/>
        <v>0</v>
      </c>
      <c r="TE879">
        <f t="shared" si="429"/>
        <v>0</v>
      </c>
      <c r="TF879">
        <f t="shared" si="429"/>
        <v>0</v>
      </c>
      <c r="TG879">
        <f t="shared" si="429"/>
        <v>0</v>
      </c>
      <c r="TH879">
        <f t="shared" si="429"/>
        <v>0</v>
      </c>
      <c r="TI879">
        <f t="shared" si="429"/>
        <v>0</v>
      </c>
      <c r="TJ879">
        <f t="shared" si="429"/>
        <v>0</v>
      </c>
      <c r="TK879">
        <f t="shared" si="429"/>
        <v>0</v>
      </c>
      <c r="TL879">
        <f t="shared" si="429"/>
        <v>0</v>
      </c>
      <c r="TM879">
        <f t="shared" si="429"/>
        <v>0</v>
      </c>
      <c r="TN879">
        <f t="shared" si="429"/>
        <v>0</v>
      </c>
      <c r="TO879">
        <f t="shared" si="429"/>
        <v>0</v>
      </c>
      <c r="TP879">
        <f t="shared" si="429"/>
        <v>0</v>
      </c>
      <c r="TQ879">
        <f t="shared" si="429"/>
        <v>0</v>
      </c>
      <c r="TR879">
        <f t="shared" si="429"/>
        <v>0</v>
      </c>
      <c r="TS879">
        <f t="shared" si="429"/>
        <v>0</v>
      </c>
      <c r="TT879">
        <f t="shared" si="429"/>
        <v>0</v>
      </c>
      <c r="TU879">
        <f t="shared" si="429"/>
        <v>0</v>
      </c>
      <c r="TV879">
        <f t="shared" si="429"/>
        <v>0</v>
      </c>
      <c r="TW879">
        <f t="shared" si="429"/>
        <v>0</v>
      </c>
      <c r="TX879">
        <f t="shared" si="429"/>
        <v>0</v>
      </c>
      <c r="TY879">
        <f t="shared" si="429"/>
        <v>0</v>
      </c>
      <c r="TZ879">
        <f t="shared" si="429"/>
        <v>0</v>
      </c>
      <c r="UA879">
        <f t="shared" si="429"/>
        <v>0</v>
      </c>
      <c r="UB879">
        <f t="shared" si="429"/>
        <v>0</v>
      </c>
      <c r="UC879">
        <f t="shared" si="429"/>
        <v>0</v>
      </c>
      <c r="UD879">
        <f t="shared" si="429"/>
        <v>0</v>
      </c>
      <c r="UE879">
        <f t="shared" si="429"/>
        <v>0</v>
      </c>
      <c r="UF879">
        <f t="shared" si="429"/>
        <v>0</v>
      </c>
      <c r="UG879">
        <f t="shared" si="429"/>
        <v>0</v>
      </c>
      <c r="UH879">
        <f t="shared" si="429"/>
        <v>0</v>
      </c>
      <c r="UI879">
        <f t="shared" si="429"/>
        <v>0</v>
      </c>
      <c r="UJ879">
        <f t="shared" si="429"/>
        <v>0</v>
      </c>
      <c r="UK879">
        <f t="shared" si="429"/>
        <v>0</v>
      </c>
      <c r="UL879">
        <f t="shared" si="429"/>
        <v>0</v>
      </c>
      <c r="UM879">
        <f t="shared" si="429"/>
        <v>0</v>
      </c>
      <c r="UN879">
        <f t="shared" si="429"/>
        <v>0</v>
      </c>
      <c r="UO879">
        <f t="shared" si="429"/>
        <v>0</v>
      </c>
      <c r="UP879">
        <f t="shared" si="429"/>
        <v>0</v>
      </c>
      <c r="UQ879">
        <f t="shared" si="429"/>
        <v>0</v>
      </c>
      <c r="UR879">
        <f t="shared" si="429"/>
        <v>0</v>
      </c>
      <c r="US879">
        <f t="shared" si="429"/>
        <v>0</v>
      </c>
      <c r="UT879">
        <f t="shared" si="429"/>
        <v>0</v>
      </c>
      <c r="UU879">
        <f t="shared" si="429"/>
        <v>0</v>
      </c>
      <c r="UV879">
        <f t="shared" si="429"/>
        <v>0</v>
      </c>
      <c r="UW879">
        <f t="shared" si="429"/>
        <v>0</v>
      </c>
      <c r="UX879">
        <f t="shared" si="429"/>
        <v>0</v>
      </c>
      <c r="UY879">
        <f t="shared" si="429"/>
        <v>0</v>
      </c>
      <c r="UZ879">
        <f t="shared" si="429"/>
        <v>0</v>
      </c>
      <c r="VA879">
        <f t="shared" si="429"/>
        <v>0</v>
      </c>
      <c r="VB879">
        <f t="shared" si="429"/>
        <v>0</v>
      </c>
      <c r="VC879">
        <f t="shared" si="429"/>
        <v>0</v>
      </c>
      <c r="VD879">
        <f t="shared" si="429"/>
        <v>0</v>
      </c>
      <c r="VE879">
        <f t="shared" si="429"/>
        <v>0</v>
      </c>
      <c r="VF879">
        <f t="shared" si="429"/>
        <v>0</v>
      </c>
      <c r="VG879">
        <f t="shared" si="429"/>
        <v>0</v>
      </c>
      <c r="VH879">
        <f t="shared" ref="VH879:XS879" si="430">SUM(VH877:VH878)</f>
        <v>0</v>
      </c>
      <c r="VI879">
        <f t="shared" si="430"/>
        <v>0</v>
      </c>
      <c r="VJ879">
        <f t="shared" si="430"/>
        <v>0</v>
      </c>
      <c r="VK879">
        <f t="shared" si="430"/>
        <v>0</v>
      </c>
      <c r="VL879">
        <f t="shared" si="430"/>
        <v>0</v>
      </c>
      <c r="VM879">
        <f t="shared" si="430"/>
        <v>0</v>
      </c>
      <c r="VN879">
        <f t="shared" si="430"/>
        <v>0</v>
      </c>
      <c r="VO879">
        <f t="shared" si="430"/>
        <v>0</v>
      </c>
      <c r="VP879">
        <f t="shared" si="430"/>
        <v>0</v>
      </c>
      <c r="VQ879">
        <f t="shared" si="430"/>
        <v>0</v>
      </c>
      <c r="VR879">
        <f t="shared" si="430"/>
        <v>0</v>
      </c>
      <c r="VS879">
        <f t="shared" si="430"/>
        <v>0</v>
      </c>
      <c r="VT879">
        <f t="shared" si="430"/>
        <v>0</v>
      </c>
      <c r="VU879">
        <f t="shared" si="430"/>
        <v>0</v>
      </c>
      <c r="VV879">
        <f t="shared" si="430"/>
        <v>0</v>
      </c>
      <c r="VW879">
        <f t="shared" si="430"/>
        <v>0</v>
      </c>
      <c r="VX879">
        <f t="shared" si="430"/>
        <v>0</v>
      </c>
      <c r="VY879">
        <f t="shared" si="430"/>
        <v>0</v>
      </c>
      <c r="VZ879">
        <f t="shared" si="430"/>
        <v>0</v>
      </c>
      <c r="WA879">
        <f t="shared" si="430"/>
        <v>0</v>
      </c>
      <c r="WB879">
        <f t="shared" si="430"/>
        <v>0</v>
      </c>
      <c r="WC879">
        <f t="shared" si="430"/>
        <v>0</v>
      </c>
      <c r="WD879">
        <f t="shared" si="430"/>
        <v>0</v>
      </c>
      <c r="WE879">
        <f t="shared" si="430"/>
        <v>0</v>
      </c>
      <c r="WF879">
        <f t="shared" si="430"/>
        <v>0</v>
      </c>
      <c r="WG879">
        <f t="shared" si="430"/>
        <v>0</v>
      </c>
      <c r="WH879">
        <f t="shared" si="430"/>
        <v>0</v>
      </c>
      <c r="WI879">
        <f t="shared" si="430"/>
        <v>0</v>
      </c>
      <c r="WJ879">
        <f t="shared" si="430"/>
        <v>0</v>
      </c>
      <c r="WK879">
        <f t="shared" si="430"/>
        <v>0</v>
      </c>
      <c r="WL879">
        <f t="shared" si="430"/>
        <v>0</v>
      </c>
      <c r="WM879">
        <f t="shared" si="430"/>
        <v>0</v>
      </c>
      <c r="WN879">
        <f t="shared" si="430"/>
        <v>0</v>
      </c>
      <c r="WO879">
        <f t="shared" si="430"/>
        <v>0</v>
      </c>
      <c r="WP879">
        <f t="shared" si="430"/>
        <v>0</v>
      </c>
      <c r="WQ879">
        <f t="shared" si="430"/>
        <v>0</v>
      </c>
      <c r="WR879">
        <f t="shared" si="430"/>
        <v>0</v>
      </c>
      <c r="WS879">
        <f t="shared" si="430"/>
        <v>0</v>
      </c>
      <c r="WT879">
        <f t="shared" si="430"/>
        <v>0</v>
      </c>
      <c r="WU879">
        <f t="shared" si="430"/>
        <v>0</v>
      </c>
      <c r="WV879">
        <f t="shared" si="430"/>
        <v>0</v>
      </c>
      <c r="WW879">
        <f t="shared" si="430"/>
        <v>0</v>
      </c>
      <c r="WX879">
        <f t="shared" si="430"/>
        <v>0</v>
      </c>
      <c r="WY879">
        <f t="shared" si="430"/>
        <v>0</v>
      </c>
      <c r="WZ879">
        <f t="shared" si="430"/>
        <v>0</v>
      </c>
      <c r="XA879">
        <f t="shared" si="430"/>
        <v>0</v>
      </c>
      <c r="XB879">
        <f t="shared" si="430"/>
        <v>0</v>
      </c>
      <c r="XC879">
        <f t="shared" si="430"/>
        <v>0</v>
      </c>
      <c r="XD879">
        <f t="shared" si="430"/>
        <v>0</v>
      </c>
      <c r="XE879">
        <f t="shared" si="430"/>
        <v>0</v>
      </c>
      <c r="XF879">
        <f t="shared" si="430"/>
        <v>0</v>
      </c>
      <c r="XG879">
        <f t="shared" si="430"/>
        <v>0</v>
      </c>
      <c r="XH879">
        <f t="shared" si="430"/>
        <v>0</v>
      </c>
      <c r="XI879">
        <f t="shared" si="430"/>
        <v>0</v>
      </c>
      <c r="XJ879">
        <f t="shared" si="430"/>
        <v>0</v>
      </c>
      <c r="XK879">
        <f t="shared" si="430"/>
        <v>0</v>
      </c>
      <c r="XL879">
        <f t="shared" si="430"/>
        <v>0</v>
      </c>
      <c r="XM879">
        <f t="shared" si="430"/>
        <v>0</v>
      </c>
      <c r="XN879">
        <f t="shared" si="430"/>
        <v>0</v>
      </c>
      <c r="XO879">
        <f t="shared" si="430"/>
        <v>0</v>
      </c>
      <c r="XP879">
        <f t="shared" si="430"/>
        <v>0</v>
      </c>
      <c r="XQ879">
        <f t="shared" si="430"/>
        <v>0</v>
      </c>
      <c r="XR879">
        <f t="shared" si="430"/>
        <v>0</v>
      </c>
      <c r="XS879">
        <f t="shared" si="430"/>
        <v>0</v>
      </c>
      <c r="XT879">
        <f t="shared" ref="XT879:AAE879" si="431">SUM(XT877:XT878)</f>
        <v>0</v>
      </c>
      <c r="XU879">
        <f t="shared" si="431"/>
        <v>0</v>
      </c>
      <c r="XV879">
        <f t="shared" si="431"/>
        <v>0</v>
      </c>
      <c r="XW879">
        <f t="shared" si="431"/>
        <v>0</v>
      </c>
      <c r="XX879">
        <f t="shared" si="431"/>
        <v>0</v>
      </c>
      <c r="XY879">
        <f t="shared" si="431"/>
        <v>0</v>
      </c>
      <c r="XZ879">
        <f t="shared" si="431"/>
        <v>0</v>
      </c>
      <c r="YA879">
        <f t="shared" si="431"/>
        <v>0</v>
      </c>
      <c r="YB879">
        <f t="shared" si="431"/>
        <v>0</v>
      </c>
      <c r="YC879">
        <f t="shared" si="431"/>
        <v>0</v>
      </c>
      <c r="YD879">
        <f t="shared" si="431"/>
        <v>0</v>
      </c>
      <c r="YE879">
        <f t="shared" si="431"/>
        <v>0</v>
      </c>
      <c r="YF879">
        <f t="shared" si="431"/>
        <v>0</v>
      </c>
      <c r="YG879">
        <f t="shared" si="431"/>
        <v>0</v>
      </c>
      <c r="YH879">
        <f t="shared" si="431"/>
        <v>0</v>
      </c>
      <c r="YI879">
        <f t="shared" si="431"/>
        <v>0</v>
      </c>
      <c r="YJ879">
        <f t="shared" si="431"/>
        <v>0</v>
      </c>
      <c r="YK879">
        <f t="shared" si="431"/>
        <v>0</v>
      </c>
      <c r="YL879">
        <f t="shared" si="431"/>
        <v>0</v>
      </c>
      <c r="YM879">
        <f t="shared" si="431"/>
        <v>0</v>
      </c>
      <c r="YN879">
        <f t="shared" si="431"/>
        <v>0</v>
      </c>
      <c r="YO879">
        <f t="shared" si="431"/>
        <v>0</v>
      </c>
      <c r="YP879">
        <f t="shared" si="431"/>
        <v>0</v>
      </c>
      <c r="YQ879">
        <f t="shared" si="431"/>
        <v>0</v>
      </c>
      <c r="YR879">
        <f t="shared" si="431"/>
        <v>0</v>
      </c>
      <c r="YS879">
        <f t="shared" si="431"/>
        <v>0</v>
      </c>
      <c r="YT879">
        <f t="shared" si="431"/>
        <v>0</v>
      </c>
      <c r="YU879">
        <f t="shared" si="431"/>
        <v>0</v>
      </c>
      <c r="YV879">
        <f t="shared" si="431"/>
        <v>0</v>
      </c>
      <c r="YW879">
        <f t="shared" si="431"/>
        <v>0</v>
      </c>
      <c r="YX879">
        <f t="shared" si="431"/>
        <v>0</v>
      </c>
      <c r="YY879">
        <f t="shared" si="431"/>
        <v>0</v>
      </c>
      <c r="YZ879">
        <f t="shared" si="431"/>
        <v>0</v>
      </c>
      <c r="ZA879">
        <f t="shared" si="431"/>
        <v>0</v>
      </c>
      <c r="ZB879">
        <f t="shared" si="431"/>
        <v>0</v>
      </c>
      <c r="ZC879">
        <f t="shared" si="431"/>
        <v>0</v>
      </c>
      <c r="ZD879">
        <f t="shared" si="431"/>
        <v>0</v>
      </c>
      <c r="ZE879">
        <f t="shared" si="431"/>
        <v>0</v>
      </c>
      <c r="ZF879">
        <f t="shared" si="431"/>
        <v>0</v>
      </c>
      <c r="ZG879">
        <f t="shared" si="431"/>
        <v>0</v>
      </c>
      <c r="ZH879">
        <f t="shared" si="431"/>
        <v>0</v>
      </c>
      <c r="ZI879">
        <f t="shared" si="431"/>
        <v>0</v>
      </c>
      <c r="ZJ879">
        <f t="shared" si="431"/>
        <v>0</v>
      </c>
      <c r="ZK879">
        <f t="shared" si="431"/>
        <v>0</v>
      </c>
      <c r="ZL879">
        <f t="shared" si="431"/>
        <v>0</v>
      </c>
      <c r="ZM879">
        <f t="shared" si="431"/>
        <v>0</v>
      </c>
      <c r="ZN879">
        <f t="shared" si="431"/>
        <v>0</v>
      </c>
      <c r="ZO879">
        <f t="shared" si="431"/>
        <v>0</v>
      </c>
      <c r="ZP879">
        <f t="shared" si="431"/>
        <v>0</v>
      </c>
      <c r="ZQ879">
        <f t="shared" si="431"/>
        <v>0</v>
      </c>
      <c r="ZR879">
        <f t="shared" si="431"/>
        <v>0</v>
      </c>
      <c r="ZS879">
        <f t="shared" si="431"/>
        <v>0</v>
      </c>
      <c r="ZT879">
        <f t="shared" si="431"/>
        <v>0</v>
      </c>
      <c r="ZU879">
        <f t="shared" si="431"/>
        <v>0</v>
      </c>
      <c r="ZV879">
        <f t="shared" si="431"/>
        <v>0</v>
      </c>
      <c r="ZW879">
        <f t="shared" si="431"/>
        <v>0</v>
      </c>
      <c r="ZX879">
        <f t="shared" si="431"/>
        <v>0</v>
      </c>
      <c r="ZY879">
        <f t="shared" si="431"/>
        <v>0</v>
      </c>
      <c r="ZZ879">
        <f t="shared" si="431"/>
        <v>0</v>
      </c>
      <c r="AAA879">
        <f t="shared" si="431"/>
        <v>0</v>
      </c>
      <c r="AAB879">
        <f t="shared" si="431"/>
        <v>0</v>
      </c>
      <c r="AAC879">
        <f t="shared" si="431"/>
        <v>0</v>
      </c>
      <c r="AAD879">
        <f t="shared" si="431"/>
        <v>0</v>
      </c>
      <c r="AAE879">
        <f t="shared" si="431"/>
        <v>0</v>
      </c>
      <c r="AAF879">
        <f t="shared" ref="AAF879:ACQ879" si="432">SUM(AAF877:AAF878)</f>
        <v>0</v>
      </c>
      <c r="AAG879">
        <f t="shared" si="432"/>
        <v>0</v>
      </c>
      <c r="AAH879">
        <f t="shared" si="432"/>
        <v>0</v>
      </c>
      <c r="AAI879">
        <f t="shared" si="432"/>
        <v>0</v>
      </c>
      <c r="AAJ879">
        <f t="shared" si="432"/>
        <v>0</v>
      </c>
      <c r="AAK879">
        <f t="shared" si="432"/>
        <v>0</v>
      </c>
      <c r="AAL879">
        <f t="shared" si="432"/>
        <v>0</v>
      </c>
      <c r="AAM879">
        <f t="shared" si="432"/>
        <v>0</v>
      </c>
      <c r="AAN879">
        <f t="shared" si="432"/>
        <v>0</v>
      </c>
      <c r="AAO879">
        <f t="shared" si="432"/>
        <v>0</v>
      </c>
      <c r="AAP879">
        <f t="shared" si="432"/>
        <v>0</v>
      </c>
      <c r="AAQ879">
        <f t="shared" si="432"/>
        <v>0</v>
      </c>
      <c r="AAR879">
        <f t="shared" si="432"/>
        <v>0</v>
      </c>
      <c r="AAS879">
        <f t="shared" si="432"/>
        <v>0</v>
      </c>
      <c r="AAT879">
        <f t="shared" si="432"/>
        <v>0</v>
      </c>
      <c r="AAU879">
        <f t="shared" si="432"/>
        <v>0</v>
      </c>
      <c r="AAV879">
        <f t="shared" si="432"/>
        <v>0</v>
      </c>
      <c r="AAW879">
        <f t="shared" si="432"/>
        <v>0</v>
      </c>
      <c r="AAX879">
        <f t="shared" si="432"/>
        <v>0</v>
      </c>
      <c r="AAY879">
        <f t="shared" si="432"/>
        <v>0</v>
      </c>
      <c r="AAZ879">
        <f t="shared" si="432"/>
        <v>0</v>
      </c>
      <c r="ABA879">
        <f t="shared" si="432"/>
        <v>0</v>
      </c>
      <c r="ABB879">
        <f t="shared" si="432"/>
        <v>0</v>
      </c>
      <c r="ABC879">
        <f t="shared" si="432"/>
        <v>0</v>
      </c>
      <c r="ABD879">
        <f t="shared" si="432"/>
        <v>0</v>
      </c>
      <c r="ABE879">
        <f t="shared" si="432"/>
        <v>0</v>
      </c>
      <c r="ABF879">
        <f t="shared" si="432"/>
        <v>0</v>
      </c>
      <c r="ABG879">
        <f t="shared" si="432"/>
        <v>0</v>
      </c>
      <c r="ABH879">
        <f t="shared" si="432"/>
        <v>0</v>
      </c>
      <c r="ABI879">
        <f t="shared" si="432"/>
        <v>0</v>
      </c>
      <c r="ABJ879">
        <f t="shared" si="432"/>
        <v>0</v>
      </c>
      <c r="ABK879">
        <f t="shared" si="432"/>
        <v>0</v>
      </c>
      <c r="ABL879">
        <f t="shared" si="432"/>
        <v>0</v>
      </c>
      <c r="ABM879">
        <f t="shared" si="432"/>
        <v>0</v>
      </c>
      <c r="ABN879">
        <f t="shared" si="432"/>
        <v>0</v>
      </c>
      <c r="ABO879">
        <f t="shared" si="432"/>
        <v>0</v>
      </c>
      <c r="ABP879">
        <f t="shared" si="432"/>
        <v>0</v>
      </c>
      <c r="ABQ879">
        <f t="shared" si="432"/>
        <v>0</v>
      </c>
      <c r="ABR879">
        <f t="shared" si="432"/>
        <v>0</v>
      </c>
      <c r="ABS879">
        <f t="shared" si="432"/>
        <v>0</v>
      </c>
      <c r="ABT879">
        <f t="shared" si="432"/>
        <v>0</v>
      </c>
      <c r="ABU879">
        <f t="shared" si="432"/>
        <v>0</v>
      </c>
      <c r="ABV879">
        <f t="shared" si="432"/>
        <v>0</v>
      </c>
      <c r="ABW879">
        <f t="shared" si="432"/>
        <v>0</v>
      </c>
      <c r="ABX879">
        <f t="shared" si="432"/>
        <v>0</v>
      </c>
      <c r="ABY879">
        <f t="shared" si="432"/>
        <v>0</v>
      </c>
      <c r="ABZ879">
        <f t="shared" si="432"/>
        <v>0</v>
      </c>
      <c r="ACA879">
        <f t="shared" si="432"/>
        <v>0</v>
      </c>
      <c r="ACB879">
        <f t="shared" si="432"/>
        <v>0</v>
      </c>
      <c r="ACC879">
        <f t="shared" si="432"/>
        <v>0</v>
      </c>
      <c r="ACD879">
        <f t="shared" si="432"/>
        <v>0</v>
      </c>
      <c r="ACE879">
        <f t="shared" si="432"/>
        <v>0</v>
      </c>
      <c r="ACF879">
        <f t="shared" si="432"/>
        <v>0</v>
      </c>
      <c r="ACG879">
        <f t="shared" si="432"/>
        <v>0</v>
      </c>
      <c r="ACH879">
        <f t="shared" si="432"/>
        <v>0</v>
      </c>
      <c r="ACI879">
        <f t="shared" si="432"/>
        <v>0</v>
      </c>
      <c r="ACJ879">
        <f t="shared" si="432"/>
        <v>0</v>
      </c>
      <c r="ACK879">
        <f t="shared" si="432"/>
        <v>0</v>
      </c>
      <c r="ACL879">
        <f t="shared" si="432"/>
        <v>0</v>
      </c>
      <c r="ACM879">
        <f t="shared" si="432"/>
        <v>0</v>
      </c>
      <c r="ACN879">
        <f t="shared" si="432"/>
        <v>0</v>
      </c>
      <c r="ACO879">
        <f t="shared" si="432"/>
        <v>0</v>
      </c>
      <c r="ACP879">
        <f t="shared" si="432"/>
        <v>0</v>
      </c>
      <c r="ACQ879">
        <f t="shared" si="432"/>
        <v>0</v>
      </c>
      <c r="ACR879">
        <f t="shared" ref="ACR879:AFC879" si="433">SUM(ACR877:ACR878)</f>
        <v>0</v>
      </c>
      <c r="ACS879">
        <f t="shared" si="433"/>
        <v>0</v>
      </c>
      <c r="ACT879">
        <f t="shared" si="433"/>
        <v>0</v>
      </c>
      <c r="ACU879">
        <f t="shared" si="433"/>
        <v>0</v>
      </c>
      <c r="ACV879">
        <f t="shared" si="433"/>
        <v>0</v>
      </c>
      <c r="ACW879">
        <f t="shared" si="433"/>
        <v>0</v>
      </c>
      <c r="ACX879">
        <f t="shared" si="433"/>
        <v>0</v>
      </c>
      <c r="ACY879">
        <f t="shared" si="433"/>
        <v>0</v>
      </c>
      <c r="ACZ879">
        <f t="shared" si="433"/>
        <v>0</v>
      </c>
      <c r="ADA879">
        <f t="shared" si="433"/>
        <v>0</v>
      </c>
      <c r="ADB879">
        <f t="shared" si="433"/>
        <v>0</v>
      </c>
      <c r="ADC879">
        <f t="shared" si="433"/>
        <v>0</v>
      </c>
      <c r="ADD879">
        <f t="shared" si="433"/>
        <v>0</v>
      </c>
      <c r="ADE879">
        <f t="shared" si="433"/>
        <v>0</v>
      </c>
      <c r="ADF879">
        <f t="shared" si="433"/>
        <v>0</v>
      </c>
      <c r="ADG879">
        <f t="shared" si="433"/>
        <v>0</v>
      </c>
      <c r="ADH879">
        <f t="shared" si="433"/>
        <v>0</v>
      </c>
      <c r="ADI879">
        <f t="shared" si="433"/>
        <v>0</v>
      </c>
      <c r="ADJ879">
        <f t="shared" si="433"/>
        <v>0</v>
      </c>
      <c r="ADK879">
        <f t="shared" si="433"/>
        <v>0</v>
      </c>
      <c r="ADL879">
        <f t="shared" si="433"/>
        <v>0</v>
      </c>
      <c r="ADM879">
        <f t="shared" si="433"/>
        <v>0</v>
      </c>
      <c r="ADN879">
        <f t="shared" si="433"/>
        <v>0</v>
      </c>
      <c r="ADO879">
        <f t="shared" si="433"/>
        <v>0</v>
      </c>
      <c r="ADP879">
        <f t="shared" si="433"/>
        <v>0</v>
      </c>
      <c r="ADQ879">
        <f t="shared" si="433"/>
        <v>0</v>
      </c>
      <c r="ADR879">
        <f t="shared" si="433"/>
        <v>0</v>
      </c>
      <c r="ADS879">
        <f t="shared" si="433"/>
        <v>0</v>
      </c>
      <c r="ADT879">
        <f t="shared" si="433"/>
        <v>0</v>
      </c>
      <c r="ADU879">
        <f t="shared" si="433"/>
        <v>0</v>
      </c>
      <c r="ADV879">
        <f t="shared" si="433"/>
        <v>0</v>
      </c>
      <c r="ADW879">
        <f t="shared" si="433"/>
        <v>0</v>
      </c>
      <c r="ADX879">
        <f t="shared" si="433"/>
        <v>0</v>
      </c>
      <c r="ADY879">
        <f t="shared" si="433"/>
        <v>0</v>
      </c>
      <c r="ADZ879">
        <f t="shared" si="433"/>
        <v>0</v>
      </c>
      <c r="AEA879">
        <f t="shared" si="433"/>
        <v>0</v>
      </c>
      <c r="AEB879">
        <f t="shared" si="433"/>
        <v>0</v>
      </c>
      <c r="AEC879">
        <f t="shared" si="433"/>
        <v>0</v>
      </c>
      <c r="AED879">
        <f t="shared" si="433"/>
        <v>0</v>
      </c>
      <c r="AEE879">
        <f t="shared" si="433"/>
        <v>0</v>
      </c>
      <c r="AEF879">
        <f t="shared" si="433"/>
        <v>0</v>
      </c>
      <c r="AEG879">
        <f t="shared" si="433"/>
        <v>0</v>
      </c>
      <c r="AEH879">
        <f t="shared" si="433"/>
        <v>0</v>
      </c>
      <c r="AEI879">
        <f t="shared" si="433"/>
        <v>0</v>
      </c>
      <c r="AEJ879">
        <f t="shared" si="433"/>
        <v>0</v>
      </c>
      <c r="AEK879">
        <f t="shared" si="433"/>
        <v>0</v>
      </c>
      <c r="AEL879">
        <f t="shared" si="433"/>
        <v>0</v>
      </c>
      <c r="AEM879">
        <f t="shared" si="433"/>
        <v>0</v>
      </c>
      <c r="AEN879">
        <f t="shared" si="433"/>
        <v>0</v>
      </c>
      <c r="AEO879">
        <f t="shared" si="433"/>
        <v>0</v>
      </c>
      <c r="AEP879">
        <f t="shared" si="433"/>
        <v>0</v>
      </c>
      <c r="AEQ879">
        <f t="shared" si="433"/>
        <v>0</v>
      </c>
      <c r="AER879">
        <f t="shared" si="433"/>
        <v>0</v>
      </c>
      <c r="AES879">
        <f t="shared" si="433"/>
        <v>0</v>
      </c>
      <c r="AET879">
        <f t="shared" si="433"/>
        <v>0</v>
      </c>
      <c r="AEU879">
        <f t="shared" si="433"/>
        <v>0</v>
      </c>
      <c r="AEV879">
        <f t="shared" si="433"/>
        <v>0</v>
      </c>
      <c r="AEW879">
        <f t="shared" si="433"/>
        <v>0</v>
      </c>
      <c r="AEX879">
        <f t="shared" si="433"/>
        <v>0</v>
      </c>
      <c r="AEY879">
        <f t="shared" si="433"/>
        <v>0</v>
      </c>
      <c r="AEZ879">
        <f t="shared" si="433"/>
        <v>0</v>
      </c>
      <c r="AFA879">
        <f t="shared" si="433"/>
        <v>0</v>
      </c>
      <c r="AFB879">
        <f t="shared" si="433"/>
        <v>0</v>
      </c>
      <c r="AFC879">
        <f t="shared" si="433"/>
        <v>0</v>
      </c>
      <c r="AFD879">
        <f t="shared" ref="AFD879:AHO879" si="434">SUM(AFD877:AFD878)</f>
        <v>0</v>
      </c>
      <c r="AFE879">
        <f t="shared" si="434"/>
        <v>0</v>
      </c>
      <c r="AFF879">
        <f t="shared" si="434"/>
        <v>0</v>
      </c>
      <c r="AFG879">
        <f t="shared" si="434"/>
        <v>0</v>
      </c>
      <c r="AFH879">
        <f t="shared" si="434"/>
        <v>0</v>
      </c>
      <c r="AFI879">
        <f t="shared" si="434"/>
        <v>0</v>
      </c>
      <c r="AFJ879">
        <f t="shared" si="434"/>
        <v>0</v>
      </c>
      <c r="AFK879">
        <f t="shared" si="434"/>
        <v>0</v>
      </c>
      <c r="AFL879">
        <f t="shared" si="434"/>
        <v>0</v>
      </c>
      <c r="AFM879">
        <f t="shared" si="434"/>
        <v>0</v>
      </c>
      <c r="AFN879">
        <f t="shared" si="434"/>
        <v>0</v>
      </c>
      <c r="AFO879">
        <f t="shared" si="434"/>
        <v>0</v>
      </c>
      <c r="AFP879">
        <f t="shared" si="434"/>
        <v>0</v>
      </c>
      <c r="AFQ879">
        <f t="shared" si="434"/>
        <v>0</v>
      </c>
      <c r="AFR879">
        <f t="shared" si="434"/>
        <v>0</v>
      </c>
      <c r="AFS879">
        <f t="shared" si="434"/>
        <v>0</v>
      </c>
      <c r="AFT879">
        <f t="shared" si="434"/>
        <v>0</v>
      </c>
      <c r="AFU879">
        <f t="shared" si="434"/>
        <v>0</v>
      </c>
      <c r="AFV879">
        <f t="shared" si="434"/>
        <v>0</v>
      </c>
      <c r="AFW879">
        <f t="shared" si="434"/>
        <v>0</v>
      </c>
      <c r="AFX879">
        <f t="shared" si="434"/>
        <v>0</v>
      </c>
      <c r="AFY879">
        <f t="shared" si="434"/>
        <v>0</v>
      </c>
      <c r="AFZ879">
        <f t="shared" si="434"/>
        <v>0</v>
      </c>
      <c r="AGA879">
        <f t="shared" si="434"/>
        <v>0</v>
      </c>
      <c r="AGB879">
        <f t="shared" si="434"/>
        <v>0</v>
      </c>
      <c r="AGC879">
        <f t="shared" si="434"/>
        <v>0</v>
      </c>
      <c r="AGD879">
        <f t="shared" si="434"/>
        <v>0</v>
      </c>
      <c r="AGE879">
        <f t="shared" si="434"/>
        <v>0</v>
      </c>
      <c r="AGF879">
        <f t="shared" si="434"/>
        <v>0</v>
      </c>
      <c r="AGG879">
        <f t="shared" si="434"/>
        <v>0</v>
      </c>
      <c r="AGH879">
        <f t="shared" si="434"/>
        <v>0</v>
      </c>
      <c r="AGI879">
        <f t="shared" si="434"/>
        <v>0</v>
      </c>
      <c r="AGJ879">
        <f t="shared" si="434"/>
        <v>0</v>
      </c>
      <c r="AGK879">
        <f t="shared" si="434"/>
        <v>0</v>
      </c>
      <c r="AGL879">
        <f t="shared" si="434"/>
        <v>0</v>
      </c>
      <c r="AGM879">
        <f t="shared" si="434"/>
        <v>0</v>
      </c>
      <c r="AGN879">
        <f t="shared" si="434"/>
        <v>0</v>
      </c>
      <c r="AGO879">
        <f t="shared" si="434"/>
        <v>0</v>
      </c>
      <c r="AGP879">
        <f t="shared" si="434"/>
        <v>0</v>
      </c>
      <c r="AGQ879">
        <f t="shared" si="434"/>
        <v>0</v>
      </c>
      <c r="AGR879">
        <f t="shared" si="434"/>
        <v>0</v>
      </c>
      <c r="AGS879">
        <f t="shared" si="434"/>
        <v>0</v>
      </c>
      <c r="AGT879">
        <f t="shared" si="434"/>
        <v>0</v>
      </c>
      <c r="AGU879">
        <f t="shared" si="434"/>
        <v>0</v>
      </c>
      <c r="AGV879">
        <f t="shared" si="434"/>
        <v>0</v>
      </c>
      <c r="AGW879">
        <f t="shared" si="434"/>
        <v>0</v>
      </c>
      <c r="AGX879">
        <f t="shared" si="434"/>
        <v>0</v>
      </c>
      <c r="AGY879">
        <f t="shared" si="434"/>
        <v>0</v>
      </c>
      <c r="AGZ879">
        <f t="shared" si="434"/>
        <v>0</v>
      </c>
      <c r="AHA879">
        <f t="shared" si="434"/>
        <v>0</v>
      </c>
      <c r="AHB879">
        <f t="shared" si="434"/>
        <v>0</v>
      </c>
      <c r="AHC879">
        <f t="shared" si="434"/>
        <v>0</v>
      </c>
      <c r="AHD879">
        <f t="shared" si="434"/>
        <v>0</v>
      </c>
      <c r="AHE879">
        <f t="shared" si="434"/>
        <v>0</v>
      </c>
      <c r="AHF879">
        <f t="shared" si="434"/>
        <v>0</v>
      </c>
      <c r="AHG879">
        <f t="shared" si="434"/>
        <v>0</v>
      </c>
      <c r="AHH879">
        <f t="shared" si="434"/>
        <v>0</v>
      </c>
      <c r="AHI879">
        <f t="shared" si="434"/>
        <v>0</v>
      </c>
      <c r="AHJ879">
        <f t="shared" si="434"/>
        <v>0</v>
      </c>
      <c r="AHK879">
        <f t="shared" si="434"/>
        <v>0</v>
      </c>
      <c r="AHL879">
        <f t="shared" si="434"/>
        <v>0</v>
      </c>
      <c r="AHM879">
        <f t="shared" si="434"/>
        <v>0</v>
      </c>
      <c r="AHN879">
        <f t="shared" si="434"/>
        <v>0</v>
      </c>
      <c r="AHO879">
        <f t="shared" si="434"/>
        <v>0</v>
      </c>
      <c r="AHP879">
        <f t="shared" ref="AHP879:AKA879" si="435">SUM(AHP877:AHP878)</f>
        <v>0</v>
      </c>
      <c r="AHQ879">
        <f t="shared" si="435"/>
        <v>0</v>
      </c>
      <c r="AHR879">
        <f t="shared" si="435"/>
        <v>0</v>
      </c>
      <c r="AHS879">
        <f t="shared" si="435"/>
        <v>0</v>
      </c>
      <c r="AHT879">
        <f t="shared" si="435"/>
        <v>0</v>
      </c>
      <c r="AHU879">
        <f t="shared" si="435"/>
        <v>0</v>
      </c>
      <c r="AHV879">
        <f t="shared" si="435"/>
        <v>0</v>
      </c>
      <c r="AHW879">
        <f t="shared" si="435"/>
        <v>0</v>
      </c>
      <c r="AHX879">
        <f t="shared" si="435"/>
        <v>0</v>
      </c>
      <c r="AHY879">
        <f t="shared" si="435"/>
        <v>0</v>
      </c>
      <c r="AHZ879">
        <f t="shared" si="435"/>
        <v>0</v>
      </c>
      <c r="AIA879">
        <f t="shared" si="435"/>
        <v>0</v>
      </c>
      <c r="AIB879">
        <f t="shared" si="435"/>
        <v>0</v>
      </c>
      <c r="AIC879">
        <f t="shared" si="435"/>
        <v>0</v>
      </c>
      <c r="AID879">
        <f t="shared" si="435"/>
        <v>0</v>
      </c>
      <c r="AIE879">
        <f t="shared" si="435"/>
        <v>0</v>
      </c>
      <c r="AIF879">
        <f t="shared" si="435"/>
        <v>0</v>
      </c>
      <c r="AIG879">
        <f t="shared" si="435"/>
        <v>0</v>
      </c>
      <c r="AIH879">
        <f t="shared" si="435"/>
        <v>0</v>
      </c>
      <c r="AII879">
        <f t="shared" si="435"/>
        <v>0</v>
      </c>
      <c r="AIJ879">
        <f t="shared" si="435"/>
        <v>0</v>
      </c>
      <c r="AIK879">
        <f t="shared" si="435"/>
        <v>0</v>
      </c>
      <c r="AIL879">
        <f t="shared" si="435"/>
        <v>0</v>
      </c>
      <c r="AIM879">
        <f t="shared" si="435"/>
        <v>0</v>
      </c>
      <c r="AIN879">
        <f t="shared" si="435"/>
        <v>0</v>
      </c>
      <c r="AIO879">
        <f t="shared" si="435"/>
        <v>0</v>
      </c>
      <c r="AIP879">
        <f t="shared" si="435"/>
        <v>0</v>
      </c>
      <c r="AIQ879">
        <f t="shared" si="435"/>
        <v>0</v>
      </c>
      <c r="AIR879">
        <f t="shared" si="435"/>
        <v>0</v>
      </c>
      <c r="AIS879">
        <f t="shared" si="435"/>
        <v>0</v>
      </c>
      <c r="AIT879">
        <f t="shared" si="435"/>
        <v>0</v>
      </c>
      <c r="AIU879">
        <f t="shared" si="435"/>
        <v>0</v>
      </c>
      <c r="AIV879">
        <f t="shared" si="435"/>
        <v>0</v>
      </c>
      <c r="AIW879">
        <f t="shared" si="435"/>
        <v>0</v>
      </c>
      <c r="AIX879">
        <f t="shared" si="435"/>
        <v>0</v>
      </c>
      <c r="AIY879">
        <f t="shared" si="435"/>
        <v>0</v>
      </c>
      <c r="AIZ879">
        <f t="shared" si="435"/>
        <v>0</v>
      </c>
      <c r="AJA879">
        <f t="shared" si="435"/>
        <v>0</v>
      </c>
      <c r="AJB879">
        <f t="shared" si="435"/>
        <v>0</v>
      </c>
      <c r="AJC879">
        <f t="shared" si="435"/>
        <v>0</v>
      </c>
      <c r="AJD879">
        <f t="shared" si="435"/>
        <v>0</v>
      </c>
      <c r="AJE879">
        <f t="shared" si="435"/>
        <v>0</v>
      </c>
      <c r="AJF879">
        <f t="shared" si="435"/>
        <v>0</v>
      </c>
      <c r="AJG879">
        <f t="shared" si="435"/>
        <v>0</v>
      </c>
      <c r="AJH879">
        <f t="shared" si="435"/>
        <v>0</v>
      </c>
      <c r="AJI879">
        <f t="shared" si="435"/>
        <v>0</v>
      </c>
      <c r="AJJ879">
        <f t="shared" si="435"/>
        <v>0</v>
      </c>
      <c r="AJK879">
        <f t="shared" si="435"/>
        <v>0</v>
      </c>
      <c r="AJL879">
        <f t="shared" si="435"/>
        <v>0</v>
      </c>
      <c r="AJM879">
        <f t="shared" si="435"/>
        <v>0</v>
      </c>
      <c r="AJN879">
        <f t="shared" si="435"/>
        <v>0</v>
      </c>
      <c r="AJO879">
        <f t="shared" si="435"/>
        <v>0</v>
      </c>
      <c r="AJP879">
        <f t="shared" si="435"/>
        <v>0</v>
      </c>
      <c r="AJQ879">
        <f t="shared" si="435"/>
        <v>0</v>
      </c>
      <c r="AJR879">
        <f t="shared" si="435"/>
        <v>0</v>
      </c>
      <c r="AJS879">
        <f t="shared" si="435"/>
        <v>0</v>
      </c>
      <c r="AJT879">
        <f t="shared" si="435"/>
        <v>0</v>
      </c>
      <c r="AJU879">
        <f t="shared" si="435"/>
        <v>0</v>
      </c>
      <c r="AJV879">
        <f t="shared" si="435"/>
        <v>0</v>
      </c>
      <c r="AJW879">
        <f t="shared" si="435"/>
        <v>0</v>
      </c>
      <c r="AJX879">
        <f t="shared" si="435"/>
        <v>0</v>
      </c>
      <c r="AJY879">
        <f t="shared" si="435"/>
        <v>0</v>
      </c>
      <c r="AJZ879">
        <f t="shared" si="435"/>
        <v>0</v>
      </c>
      <c r="AKA879">
        <f t="shared" si="435"/>
        <v>0</v>
      </c>
      <c r="AKB879">
        <f t="shared" ref="AKB879:AMM879" si="436">SUM(AKB877:AKB878)</f>
        <v>0</v>
      </c>
      <c r="AKC879">
        <f t="shared" si="436"/>
        <v>0</v>
      </c>
      <c r="AKD879">
        <f t="shared" si="436"/>
        <v>0</v>
      </c>
      <c r="AKE879">
        <f t="shared" si="436"/>
        <v>0</v>
      </c>
      <c r="AKF879">
        <f t="shared" si="436"/>
        <v>0</v>
      </c>
      <c r="AKG879">
        <f t="shared" si="436"/>
        <v>0</v>
      </c>
      <c r="AKH879">
        <f t="shared" si="436"/>
        <v>0</v>
      </c>
      <c r="AKI879">
        <f t="shared" si="436"/>
        <v>0</v>
      </c>
      <c r="AKJ879">
        <f t="shared" si="436"/>
        <v>0</v>
      </c>
      <c r="AKK879">
        <f t="shared" si="436"/>
        <v>0</v>
      </c>
      <c r="AKL879">
        <f t="shared" si="436"/>
        <v>0</v>
      </c>
      <c r="AKM879">
        <f t="shared" si="436"/>
        <v>0</v>
      </c>
      <c r="AKN879">
        <f t="shared" si="436"/>
        <v>0</v>
      </c>
      <c r="AKO879">
        <f t="shared" si="436"/>
        <v>0</v>
      </c>
      <c r="AKP879">
        <f t="shared" si="436"/>
        <v>0</v>
      </c>
      <c r="AKQ879">
        <f t="shared" si="436"/>
        <v>0</v>
      </c>
      <c r="AKR879">
        <f t="shared" si="436"/>
        <v>0</v>
      </c>
      <c r="AKS879">
        <f t="shared" si="436"/>
        <v>0</v>
      </c>
      <c r="AKT879">
        <f t="shared" si="436"/>
        <v>0</v>
      </c>
      <c r="AKU879">
        <f t="shared" si="436"/>
        <v>0</v>
      </c>
      <c r="AKV879">
        <f t="shared" si="436"/>
        <v>0</v>
      </c>
      <c r="AKW879">
        <f t="shared" si="436"/>
        <v>0</v>
      </c>
      <c r="AKX879">
        <f t="shared" si="436"/>
        <v>0</v>
      </c>
      <c r="AKY879">
        <f t="shared" si="436"/>
        <v>0</v>
      </c>
      <c r="AKZ879">
        <f t="shared" si="436"/>
        <v>0</v>
      </c>
      <c r="ALA879">
        <f t="shared" si="436"/>
        <v>0</v>
      </c>
      <c r="ALB879">
        <f t="shared" si="436"/>
        <v>0</v>
      </c>
      <c r="ALC879">
        <f t="shared" si="436"/>
        <v>0</v>
      </c>
      <c r="ALD879">
        <f t="shared" si="436"/>
        <v>0</v>
      </c>
      <c r="ALE879">
        <f t="shared" si="436"/>
        <v>0</v>
      </c>
      <c r="ALF879">
        <f t="shared" si="436"/>
        <v>0</v>
      </c>
      <c r="ALG879">
        <f t="shared" si="436"/>
        <v>0</v>
      </c>
      <c r="ALH879">
        <f t="shared" si="436"/>
        <v>0</v>
      </c>
      <c r="ALI879">
        <f t="shared" si="436"/>
        <v>0</v>
      </c>
      <c r="ALJ879">
        <f t="shared" si="436"/>
        <v>0</v>
      </c>
      <c r="ALK879">
        <f t="shared" si="436"/>
        <v>0</v>
      </c>
      <c r="ALL879">
        <f t="shared" si="436"/>
        <v>0</v>
      </c>
      <c r="ALM879">
        <f t="shared" si="436"/>
        <v>0</v>
      </c>
      <c r="ALN879">
        <f t="shared" si="436"/>
        <v>0</v>
      </c>
      <c r="ALO879">
        <f t="shared" si="436"/>
        <v>0</v>
      </c>
      <c r="ALP879">
        <f t="shared" si="436"/>
        <v>0</v>
      </c>
      <c r="ALQ879">
        <f t="shared" si="436"/>
        <v>0</v>
      </c>
      <c r="ALR879">
        <f t="shared" si="436"/>
        <v>0</v>
      </c>
      <c r="ALS879">
        <f t="shared" si="436"/>
        <v>0</v>
      </c>
      <c r="ALT879">
        <f t="shared" si="436"/>
        <v>0</v>
      </c>
      <c r="ALU879">
        <f t="shared" si="436"/>
        <v>0</v>
      </c>
      <c r="ALV879">
        <f t="shared" si="436"/>
        <v>0</v>
      </c>
      <c r="ALW879">
        <f t="shared" si="436"/>
        <v>0</v>
      </c>
      <c r="ALX879">
        <f t="shared" si="436"/>
        <v>0</v>
      </c>
      <c r="ALY879">
        <f t="shared" si="436"/>
        <v>0</v>
      </c>
      <c r="ALZ879">
        <f t="shared" si="436"/>
        <v>0</v>
      </c>
      <c r="AMA879">
        <f t="shared" si="436"/>
        <v>0</v>
      </c>
      <c r="AMB879">
        <f t="shared" si="436"/>
        <v>0</v>
      </c>
      <c r="AMC879">
        <f t="shared" si="436"/>
        <v>0</v>
      </c>
      <c r="AMD879">
        <f t="shared" si="436"/>
        <v>0</v>
      </c>
      <c r="AME879">
        <f t="shared" si="436"/>
        <v>0</v>
      </c>
      <c r="AMF879">
        <f t="shared" si="436"/>
        <v>0</v>
      </c>
      <c r="AMG879">
        <f t="shared" si="436"/>
        <v>0</v>
      </c>
      <c r="AMH879">
        <f t="shared" si="436"/>
        <v>0</v>
      </c>
      <c r="AMI879">
        <f t="shared" si="436"/>
        <v>0</v>
      </c>
      <c r="AMJ879">
        <f t="shared" si="436"/>
        <v>0</v>
      </c>
      <c r="AMK879">
        <f t="shared" si="436"/>
        <v>0</v>
      </c>
      <c r="AML879">
        <f t="shared" si="436"/>
        <v>0</v>
      </c>
      <c r="AMM879">
        <f t="shared" si="436"/>
        <v>0</v>
      </c>
      <c r="AMN879">
        <f t="shared" ref="AMN879:AOY879" si="437">SUM(AMN877:AMN878)</f>
        <v>0</v>
      </c>
      <c r="AMO879">
        <f t="shared" si="437"/>
        <v>0</v>
      </c>
      <c r="AMP879">
        <f t="shared" si="437"/>
        <v>0</v>
      </c>
      <c r="AMQ879">
        <f t="shared" si="437"/>
        <v>0</v>
      </c>
      <c r="AMR879">
        <f t="shared" si="437"/>
        <v>0</v>
      </c>
      <c r="AMS879">
        <f t="shared" si="437"/>
        <v>0</v>
      </c>
      <c r="AMT879">
        <f t="shared" si="437"/>
        <v>0</v>
      </c>
      <c r="AMU879">
        <f t="shared" si="437"/>
        <v>0</v>
      </c>
      <c r="AMV879">
        <f t="shared" si="437"/>
        <v>0</v>
      </c>
      <c r="AMW879">
        <f t="shared" si="437"/>
        <v>0</v>
      </c>
      <c r="AMX879">
        <f t="shared" si="437"/>
        <v>0</v>
      </c>
      <c r="AMY879">
        <f t="shared" si="437"/>
        <v>0</v>
      </c>
      <c r="AMZ879">
        <f t="shared" si="437"/>
        <v>0</v>
      </c>
      <c r="ANA879">
        <f t="shared" si="437"/>
        <v>0</v>
      </c>
      <c r="ANB879">
        <f t="shared" si="437"/>
        <v>0</v>
      </c>
      <c r="ANC879">
        <f t="shared" si="437"/>
        <v>0</v>
      </c>
      <c r="AND879">
        <f t="shared" si="437"/>
        <v>0</v>
      </c>
      <c r="ANE879">
        <f t="shared" si="437"/>
        <v>0</v>
      </c>
      <c r="ANF879">
        <f t="shared" si="437"/>
        <v>0</v>
      </c>
      <c r="ANG879">
        <f t="shared" si="437"/>
        <v>0</v>
      </c>
      <c r="ANH879">
        <f t="shared" si="437"/>
        <v>0</v>
      </c>
      <c r="ANI879">
        <f t="shared" si="437"/>
        <v>0</v>
      </c>
      <c r="ANJ879">
        <f t="shared" si="437"/>
        <v>0</v>
      </c>
      <c r="ANK879">
        <f t="shared" si="437"/>
        <v>0</v>
      </c>
      <c r="ANL879">
        <f t="shared" si="437"/>
        <v>0</v>
      </c>
      <c r="ANM879">
        <f t="shared" si="437"/>
        <v>0</v>
      </c>
      <c r="ANN879">
        <f t="shared" si="437"/>
        <v>0</v>
      </c>
      <c r="ANO879">
        <f t="shared" si="437"/>
        <v>0</v>
      </c>
      <c r="ANP879">
        <f t="shared" si="437"/>
        <v>0</v>
      </c>
      <c r="ANQ879">
        <f t="shared" si="437"/>
        <v>0</v>
      </c>
      <c r="ANR879">
        <f t="shared" si="437"/>
        <v>0</v>
      </c>
      <c r="ANS879">
        <f t="shared" si="437"/>
        <v>0</v>
      </c>
      <c r="ANT879">
        <f t="shared" si="437"/>
        <v>0</v>
      </c>
      <c r="ANU879">
        <f t="shared" si="437"/>
        <v>0</v>
      </c>
      <c r="ANV879">
        <f t="shared" si="437"/>
        <v>0</v>
      </c>
      <c r="ANW879">
        <f t="shared" si="437"/>
        <v>0</v>
      </c>
      <c r="ANX879">
        <f t="shared" si="437"/>
        <v>0</v>
      </c>
      <c r="ANY879">
        <f t="shared" si="437"/>
        <v>0</v>
      </c>
      <c r="ANZ879">
        <f t="shared" si="437"/>
        <v>0</v>
      </c>
      <c r="AOA879">
        <f t="shared" si="437"/>
        <v>0</v>
      </c>
      <c r="AOB879">
        <f t="shared" si="437"/>
        <v>0</v>
      </c>
      <c r="AOC879">
        <f t="shared" si="437"/>
        <v>0</v>
      </c>
      <c r="AOD879">
        <f t="shared" si="437"/>
        <v>0</v>
      </c>
      <c r="AOE879">
        <f t="shared" si="437"/>
        <v>0</v>
      </c>
      <c r="AOF879">
        <f t="shared" si="437"/>
        <v>0</v>
      </c>
      <c r="AOG879">
        <f t="shared" si="437"/>
        <v>0</v>
      </c>
      <c r="AOH879">
        <f t="shared" si="437"/>
        <v>0</v>
      </c>
      <c r="AOI879">
        <f t="shared" si="437"/>
        <v>0</v>
      </c>
      <c r="AOJ879">
        <f t="shared" si="437"/>
        <v>0</v>
      </c>
      <c r="AOK879">
        <f t="shared" si="437"/>
        <v>0</v>
      </c>
      <c r="AOL879">
        <f t="shared" si="437"/>
        <v>0</v>
      </c>
      <c r="AOM879">
        <f t="shared" si="437"/>
        <v>0</v>
      </c>
      <c r="AON879">
        <f t="shared" si="437"/>
        <v>0</v>
      </c>
      <c r="AOO879">
        <f t="shared" si="437"/>
        <v>0</v>
      </c>
      <c r="AOP879">
        <f t="shared" si="437"/>
        <v>0</v>
      </c>
      <c r="AOQ879">
        <f t="shared" si="437"/>
        <v>0</v>
      </c>
      <c r="AOR879">
        <f t="shared" si="437"/>
        <v>0</v>
      </c>
      <c r="AOS879">
        <f t="shared" si="437"/>
        <v>0</v>
      </c>
      <c r="AOT879">
        <f t="shared" si="437"/>
        <v>0</v>
      </c>
      <c r="AOU879">
        <f t="shared" si="437"/>
        <v>0</v>
      </c>
      <c r="AOV879">
        <f t="shared" si="437"/>
        <v>0</v>
      </c>
      <c r="AOW879">
        <f t="shared" si="437"/>
        <v>0</v>
      </c>
      <c r="AOX879">
        <f t="shared" si="437"/>
        <v>0</v>
      </c>
      <c r="AOY879">
        <f t="shared" si="437"/>
        <v>0</v>
      </c>
      <c r="AOZ879">
        <f t="shared" ref="AOZ879:ARK879" si="438">SUM(AOZ877:AOZ878)</f>
        <v>0</v>
      </c>
      <c r="APA879">
        <f t="shared" si="438"/>
        <v>0</v>
      </c>
      <c r="APB879">
        <f t="shared" si="438"/>
        <v>0</v>
      </c>
      <c r="APC879">
        <f t="shared" si="438"/>
        <v>0</v>
      </c>
      <c r="APD879">
        <f t="shared" si="438"/>
        <v>0</v>
      </c>
      <c r="APE879">
        <f t="shared" si="438"/>
        <v>0</v>
      </c>
      <c r="APF879">
        <f t="shared" si="438"/>
        <v>0</v>
      </c>
      <c r="APG879">
        <f t="shared" si="438"/>
        <v>0</v>
      </c>
      <c r="APH879">
        <f t="shared" si="438"/>
        <v>0</v>
      </c>
      <c r="API879">
        <f t="shared" si="438"/>
        <v>0</v>
      </c>
      <c r="APJ879">
        <f t="shared" si="438"/>
        <v>0</v>
      </c>
      <c r="APK879">
        <f t="shared" si="438"/>
        <v>0</v>
      </c>
      <c r="APL879">
        <f t="shared" si="438"/>
        <v>0</v>
      </c>
      <c r="APM879">
        <f t="shared" si="438"/>
        <v>0</v>
      </c>
      <c r="APN879">
        <f t="shared" si="438"/>
        <v>0</v>
      </c>
      <c r="APO879">
        <f t="shared" si="438"/>
        <v>0</v>
      </c>
      <c r="APP879">
        <f t="shared" si="438"/>
        <v>0</v>
      </c>
      <c r="APQ879">
        <f t="shared" si="438"/>
        <v>0</v>
      </c>
      <c r="APR879">
        <f t="shared" si="438"/>
        <v>0</v>
      </c>
      <c r="APS879">
        <f t="shared" si="438"/>
        <v>0</v>
      </c>
      <c r="APT879">
        <f t="shared" si="438"/>
        <v>0</v>
      </c>
      <c r="APU879">
        <f t="shared" si="438"/>
        <v>0</v>
      </c>
      <c r="APV879">
        <f t="shared" si="438"/>
        <v>0</v>
      </c>
      <c r="APW879">
        <f t="shared" si="438"/>
        <v>0</v>
      </c>
      <c r="APX879">
        <f t="shared" si="438"/>
        <v>0</v>
      </c>
      <c r="APY879">
        <f t="shared" si="438"/>
        <v>0</v>
      </c>
      <c r="APZ879">
        <f t="shared" si="438"/>
        <v>0</v>
      </c>
      <c r="AQA879">
        <f t="shared" si="438"/>
        <v>0</v>
      </c>
      <c r="AQB879">
        <f t="shared" si="438"/>
        <v>0</v>
      </c>
      <c r="AQC879">
        <f t="shared" si="438"/>
        <v>0</v>
      </c>
      <c r="AQD879">
        <f t="shared" si="438"/>
        <v>0</v>
      </c>
      <c r="AQE879">
        <f t="shared" si="438"/>
        <v>0</v>
      </c>
      <c r="AQF879">
        <f t="shared" si="438"/>
        <v>0</v>
      </c>
      <c r="AQG879">
        <f t="shared" si="438"/>
        <v>0</v>
      </c>
      <c r="AQH879">
        <f t="shared" si="438"/>
        <v>0</v>
      </c>
      <c r="AQI879">
        <f t="shared" si="438"/>
        <v>0</v>
      </c>
      <c r="AQJ879">
        <f t="shared" si="438"/>
        <v>0</v>
      </c>
      <c r="AQK879">
        <f t="shared" si="438"/>
        <v>0</v>
      </c>
      <c r="AQL879">
        <f t="shared" si="438"/>
        <v>0</v>
      </c>
      <c r="AQM879">
        <f t="shared" si="438"/>
        <v>0</v>
      </c>
      <c r="AQN879">
        <f t="shared" si="438"/>
        <v>0</v>
      </c>
      <c r="AQO879">
        <f t="shared" si="438"/>
        <v>0</v>
      </c>
      <c r="AQP879">
        <f t="shared" si="438"/>
        <v>0</v>
      </c>
      <c r="AQQ879">
        <f t="shared" si="438"/>
        <v>0</v>
      </c>
      <c r="AQR879">
        <f t="shared" si="438"/>
        <v>0</v>
      </c>
      <c r="AQS879">
        <f t="shared" si="438"/>
        <v>0</v>
      </c>
      <c r="AQT879">
        <f t="shared" si="438"/>
        <v>0</v>
      </c>
      <c r="AQU879">
        <f t="shared" si="438"/>
        <v>0</v>
      </c>
      <c r="AQV879">
        <f t="shared" si="438"/>
        <v>0</v>
      </c>
      <c r="AQW879">
        <f t="shared" si="438"/>
        <v>0</v>
      </c>
      <c r="AQX879">
        <f t="shared" si="438"/>
        <v>0</v>
      </c>
      <c r="AQY879">
        <f t="shared" si="438"/>
        <v>0</v>
      </c>
      <c r="AQZ879">
        <f t="shared" si="438"/>
        <v>0</v>
      </c>
      <c r="ARA879">
        <f t="shared" si="438"/>
        <v>0</v>
      </c>
      <c r="ARB879">
        <f t="shared" si="438"/>
        <v>0</v>
      </c>
      <c r="ARC879">
        <f t="shared" si="438"/>
        <v>0</v>
      </c>
      <c r="ARD879">
        <f t="shared" si="438"/>
        <v>0</v>
      </c>
      <c r="ARE879">
        <f t="shared" si="438"/>
        <v>0</v>
      </c>
      <c r="ARF879">
        <f t="shared" si="438"/>
        <v>0</v>
      </c>
      <c r="ARG879">
        <f t="shared" si="438"/>
        <v>0</v>
      </c>
      <c r="ARH879">
        <f t="shared" si="438"/>
        <v>0</v>
      </c>
      <c r="ARI879">
        <f t="shared" si="438"/>
        <v>0</v>
      </c>
      <c r="ARJ879">
        <f t="shared" si="438"/>
        <v>0</v>
      </c>
      <c r="ARK879">
        <f t="shared" si="438"/>
        <v>0</v>
      </c>
      <c r="ARL879">
        <f t="shared" ref="ARL879:ATW879" si="439">SUM(ARL877:ARL878)</f>
        <v>0</v>
      </c>
      <c r="ARM879">
        <f t="shared" si="439"/>
        <v>0</v>
      </c>
      <c r="ARN879">
        <f t="shared" si="439"/>
        <v>0</v>
      </c>
      <c r="ARO879">
        <f t="shared" si="439"/>
        <v>0</v>
      </c>
      <c r="ARP879">
        <f t="shared" si="439"/>
        <v>0</v>
      </c>
      <c r="ARQ879">
        <f t="shared" si="439"/>
        <v>0</v>
      </c>
      <c r="ARR879">
        <f t="shared" si="439"/>
        <v>0</v>
      </c>
      <c r="ARS879">
        <f t="shared" si="439"/>
        <v>0</v>
      </c>
      <c r="ART879">
        <f t="shared" si="439"/>
        <v>0</v>
      </c>
      <c r="ARU879">
        <f t="shared" si="439"/>
        <v>0</v>
      </c>
      <c r="ARV879">
        <f t="shared" si="439"/>
        <v>0</v>
      </c>
      <c r="ARW879">
        <f t="shared" si="439"/>
        <v>0</v>
      </c>
      <c r="ARX879">
        <f t="shared" si="439"/>
        <v>0</v>
      </c>
      <c r="ARY879">
        <f t="shared" si="439"/>
        <v>0</v>
      </c>
      <c r="ARZ879">
        <f t="shared" si="439"/>
        <v>0</v>
      </c>
      <c r="ASA879">
        <f t="shared" si="439"/>
        <v>0</v>
      </c>
      <c r="ASB879">
        <f t="shared" si="439"/>
        <v>0</v>
      </c>
      <c r="ASC879">
        <f t="shared" si="439"/>
        <v>0</v>
      </c>
      <c r="ASD879">
        <f t="shared" si="439"/>
        <v>0</v>
      </c>
      <c r="ASE879">
        <f t="shared" si="439"/>
        <v>0</v>
      </c>
      <c r="ASF879">
        <f t="shared" si="439"/>
        <v>0</v>
      </c>
      <c r="ASG879">
        <f t="shared" si="439"/>
        <v>0</v>
      </c>
      <c r="ASH879">
        <f t="shared" si="439"/>
        <v>0</v>
      </c>
      <c r="ASI879">
        <f t="shared" si="439"/>
        <v>0</v>
      </c>
      <c r="ASJ879">
        <f t="shared" si="439"/>
        <v>0</v>
      </c>
      <c r="ASK879">
        <f t="shared" si="439"/>
        <v>0</v>
      </c>
      <c r="ASL879">
        <f t="shared" si="439"/>
        <v>0</v>
      </c>
      <c r="ASM879">
        <f t="shared" si="439"/>
        <v>0</v>
      </c>
      <c r="ASN879">
        <f t="shared" si="439"/>
        <v>0</v>
      </c>
      <c r="ASO879">
        <f t="shared" si="439"/>
        <v>0</v>
      </c>
      <c r="ASP879">
        <f t="shared" si="439"/>
        <v>0</v>
      </c>
      <c r="ASQ879">
        <f t="shared" si="439"/>
        <v>0</v>
      </c>
      <c r="ASR879">
        <f t="shared" si="439"/>
        <v>0</v>
      </c>
      <c r="ASS879">
        <f t="shared" si="439"/>
        <v>0</v>
      </c>
      <c r="AST879">
        <f t="shared" si="439"/>
        <v>0</v>
      </c>
      <c r="ASU879">
        <f t="shared" si="439"/>
        <v>0</v>
      </c>
      <c r="ASV879">
        <f t="shared" si="439"/>
        <v>0</v>
      </c>
      <c r="ASW879">
        <f t="shared" si="439"/>
        <v>0</v>
      </c>
      <c r="ASX879">
        <f t="shared" si="439"/>
        <v>0</v>
      </c>
      <c r="ASY879">
        <f t="shared" si="439"/>
        <v>0</v>
      </c>
      <c r="ASZ879">
        <f t="shared" si="439"/>
        <v>0</v>
      </c>
      <c r="ATA879">
        <f t="shared" si="439"/>
        <v>0</v>
      </c>
      <c r="ATB879">
        <f t="shared" si="439"/>
        <v>0</v>
      </c>
      <c r="ATC879">
        <f t="shared" si="439"/>
        <v>0</v>
      </c>
      <c r="ATD879">
        <f t="shared" si="439"/>
        <v>0</v>
      </c>
      <c r="ATE879">
        <f t="shared" si="439"/>
        <v>0</v>
      </c>
      <c r="ATF879">
        <f t="shared" si="439"/>
        <v>0</v>
      </c>
      <c r="ATG879">
        <f t="shared" si="439"/>
        <v>0</v>
      </c>
      <c r="ATH879">
        <f t="shared" si="439"/>
        <v>0</v>
      </c>
      <c r="ATI879">
        <f t="shared" si="439"/>
        <v>0</v>
      </c>
      <c r="ATJ879">
        <f t="shared" si="439"/>
        <v>0</v>
      </c>
      <c r="ATK879">
        <f t="shared" si="439"/>
        <v>0</v>
      </c>
      <c r="ATL879">
        <f t="shared" si="439"/>
        <v>0</v>
      </c>
      <c r="ATM879">
        <f t="shared" si="439"/>
        <v>0</v>
      </c>
      <c r="ATN879">
        <f t="shared" si="439"/>
        <v>0</v>
      </c>
      <c r="ATO879">
        <f t="shared" si="439"/>
        <v>0</v>
      </c>
      <c r="ATP879">
        <f t="shared" si="439"/>
        <v>0</v>
      </c>
      <c r="ATQ879">
        <f t="shared" si="439"/>
        <v>0</v>
      </c>
      <c r="ATR879">
        <f t="shared" si="439"/>
        <v>0</v>
      </c>
      <c r="ATS879">
        <f t="shared" si="439"/>
        <v>0</v>
      </c>
      <c r="ATT879">
        <f t="shared" si="439"/>
        <v>0</v>
      </c>
      <c r="ATU879">
        <f t="shared" si="439"/>
        <v>0</v>
      </c>
      <c r="ATV879">
        <f t="shared" si="439"/>
        <v>0</v>
      </c>
      <c r="ATW879">
        <f t="shared" si="439"/>
        <v>0</v>
      </c>
      <c r="ATX879">
        <f t="shared" ref="ATX879:AWI879" si="440">SUM(ATX877:ATX878)</f>
        <v>0</v>
      </c>
      <c r="ATY879">
        <f t="shared" si="440"/>
        <v>0</v>
      </c>
      <c r="ATZ879">
        <f t="shared" si="440"/>
        <v>0</v>
      </c>
      <c r="AUA879">
        <f t="shared" si="440"/>
        <v>0</v>
      </c>
      <c r="AUB879">
        <f t="shared" si="440"/>
        <v>0</v>
      </c>
      <c r="AUC879">
        <f t="shared" si="440"/>
        <v>0</v>
      </c>
      <c r="AUD879">
        <f t="shared" si="440"/>
        <v>0</v>
      </c>
      <c r="AUE879">
        <f t="shared" si="440"/>
        <v>0</v>
      </c>
      <c r="AUF879">
        <f t="shared" si="440"/>
        <v>0</v>
      </c>
      <c r="AUG879">
        <f t="shared" si="440"/>
        <v>0</v>
      </c>
      <c r="AUH879">
        <f t="shared" si="440"/>
        <v>0</v>
      </c>
      <c r="AUI879">
        <f t="shared" si="440"/>
        <v>0</v>
      </c>
      <c r="AUJ879">
        <f t="shared" si="440"/>
        <v>0</v>
      </c>
      <c r="AUK879">
        <f t="shared" si="440"/>
        <v>0</v>
      </c>
      <c r="AUL879">
        <f t="shared" si="440"/>
        <v>0</v>
      </c>
      <c r="AUM879">
        <f t="shared" si="440"/>
        <v>0</v>
      </c>
      <c r="AUN879">
        <f t="shared" si="440"/>
        <v>0</v>
      </c>
      <c r="AUO879">
        <f t="shared" si="440"/>
        <v>0</v>
      </c>
      <c r="AUP879">
        <f t="shared" si="440"/>
        <v>0</v>
      </c>
      <c r="AUQ879">
        <f t="shared" si="440"/>
        <v>0</v>
      </c>
      <c r="AUR879">
        <f t="shared" si="440"/>
        <v>0</v>
      </c>
      <c r="AUS879">
        <f t="shared" si="440"/>
        <v>0</v>
      </c>
      <c r="AUT879">
        <f t="shared" si="440"/>
        <v>0</v>
      </c>
      <c r="AUU879">
        <f t="shared" si="440"/>
        <v>0</v>
      </c>
      <c r="AUV879">
        <f t="shared" si="440"/>
        <v>0</v>
      </c>
      <c r="AUW879">
        <f t="shared" si="440"/>
        <v>0</v>
      </c>
      <c r="AUX879">
        <f t="shared" si="440"/>
        <v>0</v>
      </c>
      <c r="AUY879">
        <f t="shared" si="440"/>
        <v>0</v>
      </c>
      <c r="AUZ879">
        <f t="shared" si="440"/>
        <v>0</v>
      </c>
      <c r="AVA879">
        <f t="shared" si="440"/>
        <v>0</v>
      </c>
      <c r="AVB879">
        <f t="shared" si="440"/>
        <v>0</v>
      </c>
      <c r="AVC879">
        <f t="shared" si="440"/>
        <v>0</v>
      </c>
      <c r="AVD879">
        <f t="shared" si="440"/>
        <v>0</v>
      </c>
      <c r="AVE879">
        <f t="shared" si="440"/>
        <v>0</v>
      </c>
      <c r="AVF879">
        <f t="shared" si="440"/>
        <v>0</v>
      </c>
      <c r="AVG879">
        <f t="shared" si="440"/>
        <v>0</v>
      </c>
      <c r="AVH879">
        <f t="shared" si="440"/>
        <v>0</v>
      </c>
      <c r="AVI879">
        <f t="shared" si="440"/>
        <v>0</v>
      </c>
      <c r="AVJ879">
        <f t="shared" si="440"/>
        <v>0</v>
      </c>
      <c r="AVK879">
        <f t="shared" si="440"/>
        <v>0</v>
      </c>
      <c r="AVL879">
        <f t="shared" si="440"/>
        <v>0</v>
      </c>
      <c r="AVM879">
        <f t="shared" si="440"/>
        <v>0</v>
      </c>
      <c r="AVN879">
        <f t="shared" si="440"/>
        <v>0</v>
      </c>
      <c r="AVO879">
        <f t="shared" si="440"/>
        <v>0</v>
      </c>
      <c r="AVP879">
        <f t="shared" si="440"/>
        <v>0</v>
      </c>
      <c r="AVQ879">
        <f t="shared" si="440"/>
        <v>0</v>
      </c>
      <c r="AVR879">
        <f t="shared" si="440"/>
        <v>0</v>
      </c>
      <c r="AVS879">
        <f t="shared" si="440"/>
        <v>0</v>
      </c>
      <c r="AVT879">
        <f t="shared" si="440"/>
        <v>0</v>
      </c>
      <c r="AVU879">
        <f t="shared" si="440"/>
        <v>0</v>
      </c>
      <c r="AVV879">
        <f t="shared" si="440"/>
        <v>0</v>
      </c>
      <c r="AVW879">
        <f t="shared" si="440"/>
        <v>0</v>
      </c>
      <c r="AVX879">
        <f t="shared" si="440"/>
        <v>0</v>
      </c>
      <c r="AVY879">
        <f t="shared" si="440"/>
        <v>0</v>
      </c>
      <c r="AVZ879">
        <f t="shared" si="440"/>
        <v>0</v>
      </c>
      <c r="AWA879">
        <f t="shared" si="440"/>
        <v>0</v>
      </c>
      <c r="AWB879">
        <f t="shared" si="440"/>
        <v>0</v>
      </c>
      <c r="AWC879">
        <f t="shared" si="440"/>
        <v>0</v>
      </c>
      <c r="AWD879">
        <f t="shared" si="440"/>
        <v>0</v>
      </c>
      <c r="AWE879">
        <f t="shared" si="440"/>
        <v>0</v>
      </c>
      <c r="AWF879">
        <f t="shared" si="440"/>
        <v>0</v>
      </c>
      <c r="AWG879">
        <f t="shared" si="440"/>
        <v>0</v>
      </c>
      <c r="AWH879">
        <f t="shared" si="440"/>
        <v>0</v>
      </c>
      <c r="AWI879">
        <f t="shared" si="440"/>
        <v>0</v>
      </c>
      <c r="AWJ879">
        <f t="shared" ref="AWJ879:AYU879" si="441">SUM(AWJ877:AWJ878)</f>
        <v>0</v>
      </c>
      <c r="AWK879">
        <f t="shared" si="441"/>
        <v>0</v>
      </c>
      <c r="AWL879">
        <f t="shared" si="441"/>
        <v>0</v>
      </c>
      <c r="AWM879">
        <f t="shared" si="441"/>
        <v>0</v>
      </c>
      <c r="AWN879">
        <f t="shared" si="441"/>
        <v>0</v>
      </c>
      <c r="AWO879">
        <f t="shared" si="441"/>
        <v>0</v>
      </c>
      <c r="AWP879">
        <f t="shared" si="441"/>
        <v>0</v>
      </c>
      <c r="AWQ879">
        <f t="shared" si="441"/>
        <v>0</v>
      </c>
      <c r="AWR879">
        <f t="shared" si="441"/>
        <v>0</v>
      </c>
      <c r="AWS879">
        <f t="shared" si="441"/>
        <v>0</v>
      </c>
      <c r="AWT879">
        <f t="shared" si="441"/>
        <v>0</v>
      </c>
      <c r="AWU879">
        <f t="shared" si="441"/>
        <v>0</v>
      </c>
      <c r="AWV879">
        <f t="shared" si="441"/>
        <v>0</v>
      </c>
      <c r="AWW879">
        <f t="shared" si="441"/>
        <v>0</v>
      </c>
      <c r="AWX879">
        <f t="shared" si="441"/>
        <v>0</v>
      </c>
      <c r="AWY879">
        <f t="shared" si="441"/>
        <v>0</v>
      </c>
      <c r="AWZ879">
        <f t="shared" si="441"/>
        <v>0</v>
      </c>
      <c r="AXA879">
        <f t="shared" si="441"/>
        <v>0</v>
      </c>
      <c r="AXB879">
        <f t="shared" si="441"/>
        <v>0</v>
      </c>
      <c r="AXC879">
        <f t="shared" si="441"/>
        <v>0</v>
      </c>
      <c r="AXD879">
        <f t="shared" si="441"/>
        <v>0</v>
      </c>
      <c r="AXE879">
        <f t="shared" si="441"/>
        <v>0</v>
      </c>
      <c r="AXF879">
        <f t="shared" si="441"/>
        <v>0</v>
      </c>
      <c r="AXG879">
        <f t="shared" si="441"/>
        <v>0</v>
      </c>
      <c r="AXH879">
        <f t="shared" si="441"/>
        <v>0</v>
      </c>
      <c r="AXI879">
        <f t="shared" si="441"/>
        <v>0</v>
      </c>
      <c r="AXJ879">
        <f t="shared" si="441"/>
        <v>0</v>
      </c>
      <c r="AXK879">
        <f t="shared" si="441"/>
        <v>0</v>
      </c>
      <c r="AXL879">
        <f t="shared" si="441"/>
        <v>0</v>
      </c>
      <c r="AXM879">
        <f t="shared" si="441"/>
        <v>0</v>
      </c>
      <c r="AXN879">
        <f t="shared" si="441"/>
        <v>0</v>
      </c>
      <c r="AXO879">
        <f t="shared" si="441"/>
        <v>0</v>
      </c>
      <c r="AXP879">
        <f t="shared" si="441"/>
        <v>0</v>
      </c>
      <c r="AXQ879">
        <f t="shared" si="441"/>
        <v>0</v>
      </c>
      <c r="AXR879">
        <f t="shared" si="441"/>
        <v>0</v>
      </c>
      <c r="AXS879">
        <f t="shared" si="441"/>
        <v>0</v>
      </c>
      <c r="AXT879">
        <f t="shared" si="441"/>
        <v>0</v>
      </c>
      <c r="AXU879">
        <f t="shared" si="441"/>
        <v>0</v>
      </c>
      <c r="AXV879">
        <f t="shared" si="441"/>
        <v>0</v>
      </c>
      <c r="AXW879">
        <f t="shared" si="441"/>
        <v>0</v>
      </c>
      <c r="AXX879">
        <f t="shared" si="441"/>
        <v>0</v>
      </c>
      <c r="AXY879">
        <f t="shared" si="441"/>
        <v>0</v>
      </c>
      <c r="AXZ879">
        <f t="shared" si="441"/>
        <v>0</v>
      </c>
      <c r="AYA879">
        <f t="shared" si="441"/>
        <v>0</v>
      </c>
      <c r="AYB879">
        <f t="shared" si="441"/>
        <v>0</v>
      </c>
      <c r="AYC879">
        <f t="shared" si="441"/>
        <v>0</v>
      </c>
      <c r="AYD879">
        <f t="shared" si="441"/>
        <v>0</v>
      </c>
      <c r="AYE879">
        <f t="shared" si="441"/>
        <v>0</v>
      </c>
      <c r="AYF879">
        <f t="shared" si="441"/>
        <v>0</v>
      </c>
      <c r="AYG879">
        <f t="shared" si="441"/>
        <v>0</v>
      </c>
      <c r="AYH879">
        <f t="shared" si="441"/>
        <v>0</v>
      </c>
      <c r="AYI879">
        <f t="shared" si="441"/>
        <v>0</v>
      </c>
      <c r="AYJ879">
        <f t="shared" si="441"/>
        <v>0</v>
      </c>
      <c r="AYK879">
        <f t="shared" si="441"/>
        <v>0</v>
      </c>
      <c r="AYL879">
        <f t="shared" si="441"/>
        <v>0</v>
      </c>
      <c r="AYM879">
        <f t="shared" si="441"/>
        <v>0</v>
      </c>
      <c r="AYN879">
        <f t="shared" si="441"/>
        <v>0</v>
      </c>
      <c r="AYO879">
        <f t="shared" si="441"/>
        <v>0</v>
      </c>
      <c r="AYP879">
        <f t="shared" si="441"/>
        <v>0</v>
      </c>
      <c r="AYQ879">
        <f t="shared" si="441"/>
        <v>0</v>
      </c>
      <c r="AYR879">
        <f t="shared" si="441"/>
        <v>0</v>
      </c>
      <c r="AYS879">
        <f t="shared" si="441"/>
        <v>0</v>
      </c>
      <c r="AYT879">
        <f t="shared" si="441"/>
        <v>0</v>
      </c>
      <c r="AYU879">
        <f t="shared" si="441"/>
        <v>0</v>
      </c>
      <c r="AYV879">
        <f t="shared" ref="AYV879:BBG879" si="442">SUM(AYV877:AYV878)</f>
        <v>0</v>
      </c>
      <c r="AYW879">
        <f t="shared" si="442"/>
        <v>0</v>
      </c>
      <c r="AYX879">
        <f t="shared" si="442"/>
        <v>0</v>
      </c>
      <c r="AYY879">
        <f t="shared" si="442"/>
        <v>0</v>
      </c>
      <c r="AYZ879">
        <f t="shared" si="442"/>
        <v>0</v>
      </c>
      <c r="AZA879">
        <f t="shared" si="442"/>
        <v>0</v>
      </c>
      <c r="AZB879">
        <f t="shared" si="442"/>
        <v>0</v>
      </c>
      <c r="AZC879">
        <f t="shared" si="442"/>
        <v>0</v>
      </c>
      <c r="AZD879">
        <f t="shared" si="442"/>
        <v>0</v>
      </c>
      <c r="AZE879">
        <f t="shared" si="442"/>
        <v>0</v>
      </c>
      <c r="AZF879">
        <f t="shared" si="442"/>
        <v>0</v>
      </c>
      <c r="AZG879">
        <f t="shared" si="442"/>
        <v>0</v>
      </c>
      <c r="AZH879">
        <f t="shared" si="442"/>
        <v>0</v>
      </c>
      <c r="AZI879">
        <f t="shared" si="442"/>
        <v>0</v>
      </c>
      <c r="AZJ879">
        <f t="shared" si="442"/>
        <v>0</v>
      </c>
      <c r="AZK879">
        <f t="shared" si="442"/>
        <v>0</v>
      </c>
      <c r="AZL879">
        <f t="shared" si="442"/>
        <v>0</v>
      </c>
      <c r="AZM879">
        <f t="shared" si="442"/>
        <v>0</v>
      </c>
      <c r="AZN879">
        <f t="shared" si="442"/>
        <v>0</v>
      </c>
      <c r="AZO879">
        <f t="shared" si="442"/>
        <v>0</v>
      </c>
      <c r="AZP879">
        <f t="shared" si="442"/>
        <v>0</v>
      </c>
      <c r="AZQ879">
        <f t="shared" si="442"/>
        <v>0</v>
      </c>
      <c r="AZR879">
        <f t="shared" si="442"/>
        <v>0</v>
      </c>
      <c r="AZS879">
        <f t="shared" si="442"/>
        <v>0</v>
      </c>
      <c r="AZT879">
        <f t="shared" si="442"/>
        <v>0</v>
      </c>
      <c r="AZU879">
        <f t="shared" si="442"/>
        <v>0</v>
      </c>
      <c r="AZV879">
        <f t="shared" si="442"/>
        <v>0</v>
      </c>
      <c r="AZW879">
        <f t="shared" si="442"/>
        <v>0</v>
      </c>
      <c r="AZX879">
        <f t="shared" si="442"/>
        <v>0</v>
      </c>
      <c r="AZY879">
        <f t="shared" si="442"/>
        <v>0</v>
      </c>
      <c r="AZZ879">
        <f t="shared" si="442"/>
        <v>0</v>
      </c>
      <c r="BAA879">
        <f t="shared" si="442"/>
        <v>0</v>
      </c>
      <c r="BAB879">
        <f t="shared" si="442"/>
        <v>0</v>
      </c>
      <c r="BAC879">
        <f t="shared" si="442"/>
        <v>0</v>
      </c>
      <c r="BAD879">
        <f t="shared" si="442"/>
        <v>0</v>
      </c>
      <c r="BAE879">
        <f t="shared" si="442"/>
        <v>0</v>
      </c>
      <c r="BAF879">
        <f t="shared" si="442"/>
        <v>0</v>
      </c>
      <c r="BAG879">
        <f t="shared" si="442"/>
        <v>0</v>
      </c>
      <c r="BAH879">
        <f t="shared" si="442"/>
        <v>0</v>
      </c>
      <c r="BAI879">
        <f t="shared" si="442"/>
        <v>0</v>
      </c>
      <c r="BAJ879">
        <f t="shared" si="442"/>
        <v>0</v>
      </c>
      <c r="BAK879">
        <f t="shared" si="442"/>
        <v>0</v>
      </c>
      <c r="BAL879">
        <f t="shared" si="442"/>
        <v>0</v>
      </c>
      <c r="BAM879">
        <f t="shared" si="442"/>
        <v>0</v>
      </c>
      <c r="BAN879">
        <f t="shared" si="442"/>
        <v>0</v>
      </c>
      <c r="BAO879">
        <f t="shared" si="442"/>
        <v>0</v>
      </c>
      <c r="BAP879">
        <f t="shared" si="442"/>
        <v>0</v>
      </c>
      <c r="BAQ879">
        <f t="shared" si="442"/>
        <v>0</v>
      </c>
      <c r="BAR879">
        <f t="shared" si="442"/>
        <v>0</v>
      </c>
      <c r="BAS879">
        <f t="shared" si="442"/>
        <v>0</v>
      </c>
      <c r="BAT879">
        <f t="shared" si="442"/>
        <v>0</v>
      </c>
      <c r="BAU879">
        <f t="shared" si="442"/>
        <v>0</v>
      </c>
      <c r="BAV879">
        <f t="shared" si="442"/>
        <v>0</v>
      </c>
      <c r="BAW879">
        <f t="shared" si="442"/>
        <v>0</v>
      </c>
      <c r="BAX879">
        <f t="shared" si="442"/>
        <v>0</v>
      </c>
      <c r="BAY879">
        <f t="shared" si="442"/>
        <v>0</v>
      </c>
      <c r="BAZ879">
        <f t="shared" si="442"/>
        <v>0</v>
      </c>
      <c r="BBA879">
        <f t="shared" si="442"/>
        <v>0</v>
      </c>
      <c r="BBB879">
        <f t="shared" si="442"/>
        <v>0</v>
      </c>
      <c r="BBC879">
        <f t="shared" si="442"/>
        <v>0</v>
      </c>
      <c r="BBD879">
        <f t="shared" si="442"/>
        <v>0</v>
      </c>
      <c r="BBE879">
        <f t="shared" si="442"/>
        <v>0</v>
      </c>
      <c r="BBF879">
        <f t="shared" si="442"/>
        <v>0</v>
      </c>
      <c r="BBG879">
        <f t="shared" si="442"/>
        <v>0</v>
      </c>
      <c r="BBH879">
        <f t="shared" ref="BBH879:BDS879" si="443">SUM(BBH877:BBH878)</f>
        <v>0</v>
      </c>
      <c r="BBI879">
        <f t="shared" si="443"/>
        <v>0</v>
      </c>
      <c r="BBJ879">
        <f t="shared" si="443"/>
        <v>0</v>
      </c>
      <c r="BBK879">
        <f t="shared" si="443"/>
        <v>0</v>
      </c>
      <c r="BBL879">
        <f t="shared" si="443"/>
        <v>0</v>
      </c>
      <c r="BBM879">
        <f t="shared" si="443"/>
        <v>0</v>
      </c>
      <c r="BBN879">
        <f t="shared" si="443"/>
        <v>0</v>
      </c>
      <c r="BBO879">
        <f t="shared" si="443"/>
        <v>0</v>
      </c>
      <c r="BBP879">
        <f t="shared" si="443"/>
        <v>0</v>
      </c>
      <c r="BBQ879">
        <f t="shared" si="443"/>
        <v>0</v>
      </c>
      <c r="BBR879">
        <f t="shared" si="443"/>
        <v>0</v>
      </c>
      <c r="BBS879">
        <f t="shared" si="443"/>
        <v>0</v>
      </c>
      <c r="BBT879">
        <f t="shared" si="443"/>
        <v>0</v>
      </c>
      <c r="BBU879">
        <f t="shared" si="443"/>
        <v>0</v>
      </c>
      <c r="BBV879">
        <f t="shared" si="443"/>
        <v>0</v>
      </c>
      <c r="BBW879">
        <f t="shared" si="443"/>
        <v>0</v>
      </c>
      <c r="BBX879">
        <f t="shared" si="443"/>
        <v>0</v>
      </c>
      <c r="BBY879">
        <f t="shared" si="443"/>
        <v>0</v>
      </c>
      <c r="BBZ879">
        <f t="shared" si="443"/>
        <v>0</v>
      </c>
      <c r="BCA879">
        <f t="shared" si="443"/>
        <v>0</v>
      </c>
      <c r="BCB879">
        <f t="shared" si="443"/>
        <v>0</v>
      </c>
      <c r="BCC879">
        <f t="shared" si="443"/>
        <v>0</v>
      </c>
      <c r="BCD879">
        <f t="shared" si="443"/>
        <v>0</v>
      </c>
      <c r="BCE879">
        <f t="shared" si="443"/>
        <v>0</v>
      </c>
      <c r="BCF879">
        <f t="shared" si="443"/>
        <v>0</v>
      </c>
      <c r="BCG879">
        <f t="shared" si="443"/>
        <v>0</v>
      </c>
      <c r="BCH879">
        <f t="shared" si="443"/>
        <v>0</v>
      </c>
      <c r="BCI879">
        <f t="shared" si="443"/>
        <v>0</v>
      </c>
      <c r="BCJ879">
        <f t="shared" si="443"/>
        <v>0</v>
      </c>
      <c r="BCK879">
        <f t="shared" si="443"/>
        <v>0</v>
      </c>
      <c r="BCL879">
        <f t="shared" si="443"/>
        <v>0</v>
      </c>
      <c r="BCM879">
        <f t="shared" si="443"/>
        <v>0</v>
      </c>
      <c r="BCN879">
        <f t="shared" si="443"/>
        <v>0</v>
      </c>
      <c r="BCO879">
        <f t="shared" si="443"/>
        <v>0</v>
      </c>
      <c r="BCP879">
        <f t="shared" si="443"/>
        <v>0</v>
      </c>
      <c r="BCQ879">
        <f t="shared" si="443"/>
        <v>0</v>
      </c>
      <c r="BCR879">
        <f t="shared" si="443"/>
        <v>0</v>
      </c>
      <c r="BCS879">
        <f t="shared" si="443"/>
        <v>0</v>
      </c>
      <c r="BCT879">
        <f t="shared" si="443"/>
        <v>0</v>
      </c>
      <c r="BCU879">
        <f t="shared" si="443"/>
        <v>0</v>
      </c>
      <c r="BCV879">
        <f t="shared" si="443"/>
        <v>0</v>
      </c>
      <c r="BCW879">
        <f t="shared" si="443"/>
        <v>0</v>
      </c>
      <c r="BCX879">
        <f t="shared" si="443"/>
        <v>0</v>
      </c>
      <c r="BCY879">
        <f t="shared" si="443"/>
        <v>0</v>
      </c>
      <c r="BCZ879">
        <f t="shared" si="443"/>
        <v>0</v>
      </c>
      <c r="BDA879">
        <f t="shared" si="443"/>
        <v>0</v>
      </c>
      <c r="BDB879">
        <f t="shared" si="443"/>
        <v>0</v>
      </c>
      <c r="BDC879">
        <f t="shared" si="443"/>
        <v>0</v>
      </c>
      <c r="BDD879">
        <f t="shared" si="443"/>
        <v>0</v>
      </c>
      <c r="BDE879">
        <f t="shared" si="443"/>
        <v>0</v>
      </c>
      <c r="BDF879">
        <f t="shared" si="443"/>
        <v>0</v>
      </c>
      <c r="BDG879">
        <f t="shared" si="443"/>
        <v>0</v>
      </c>
      <c r="BDH879">
        <f t="shared" si="443"/>
        <v>0</v>
      </c>
      <c r="BDI879">
        <f t="shared" si="443"/>
        <v>0</v>
      </c>
      <c r="BDJ879">
        <f t="shared" si="443"/>
        <v>0</v>
      </c>
      <c r="BDK879">
        <f t="shared" si="443"/>
        <v>0</v>
      </c>
      <c r="BDL879">
        <f t="shared" si="443"/>
        <v>0</v>
      </c>
      <c r="BDM879">
        <f t="shared" si="443"/>
        <v>0</v>
      </c>
      <c r="BDN879">
        <f t="shared" si="443"/>
        <v>0</v>
      </c>
      <c r="BDO879">
        <f t="shared" si="443"/>
        <v>0</v>
      </c>
      <c r="BDP879">
        <f t="shared" si="443"/>
        <v>0</v>
      </c>
      <c r="BDQ879">
        <f t="shared" si="443"/>
        <v>0</v>
      </c>
      <c r="BDR879">
        <f t="shared" si="443"/>
        <v>0</v>
      </c>
      <c r="BDS879">
        <f t="shared" si="443"/>
        <v>0</v>
      </c>
      <c r="BDT879">
        <f t="shared" ref="BDT879:BGE879" si="444">SUM(BDT877:BDT878)</f>
        <v>0</v>
      </c>
      <c r="BDU879">
        <f t="shared" si="444"/>
        <v>0</v>
      </c>
      <c r="BDV879">
        <f t="shared" si="444"/>
        <v>0</v>
      </c>
      <c r="BDW879">
        <f t="shared" si="444"/>
        <v>0</v>
      </c>
      <c r="BDX879">
        <f t="shared" si="444"/>
        <v>0</v>
      </c>
      <c r="BDY879">
        <f t="shared" si="444"/>
        <v>0</v>
      </c>
      <c r="BDZ879">
        <f t="shared" si="444"/>
        <v>0</v>
      </c>
      <c r="BEA879">
        <f t="shared" si="444"/>
        <v>0</v>
      </c>
      <c r="BEB879">
        <f t="shared" si="444"/>
        <v>0</v>
      </c>
      <c r="BEC879">
        <f t="shared" si="444"/>
        <v>0</v>
      </c>
      <c r="BED879">
        <f t="shared" si="444"/>
        <v>0</v>
      </c>
      <c r="BEE879">
        <f t="shared" si="444"/>
        <v>0</v>
      </c>
      <c r="BEF879">
        <f t="shared" si="444"/>
        <v>0</v>
      </c>
      <c r="BEG879">
        <f t="shared" si="444"/>
        <v>0</v>
      </c>
      <c r="BEH879">
        <f t="shared" si="444"/>
        <v>0</v>
      </c>
      <c r="BEI879">
        <f t="shared" si="444"/>
        <v>0</v>
      </c>
      <c r="BEJ879">
        <f t="shared" si="444"/>
        <v>0</v>
      </c>
      <c r="BEK879">
        <f t="shared" si="444"/>
        <v>0</v>
      </c>
      <c r="BEL879">
        <f t="shared" si="444"/>
        <v>0</v>
      </c>
      <c r="BEM879">
        <f t="shared" si="444"/>
        <v>0</v>
      </c>
      <c r="BEN879">
        <f t="shared" si="444"/>
        <v>0</v>
      </c>
      <c r="BEO879">
        <f t="shared" si="444"/>
        <v>0</v>
      </c>
      <c r="BEP879">
        <f t="shared" si="444"/>
        <v>0</v>
      </c>
      <c r="BEQ879">
        <f t="shared" si="444"/>
        <v>0</v>
      </c>
      <c r="BER879">
        <f t="shared" si="444"/>
        <v>0</v>
      </c>
      <c r="BES879">
        <f t="shared" si="444"/>
        <v>0</v>
      </c>
      <c r="BET879">
        <f t="shared" si="444"/>
        <v>0</v>
      </c>
      <c r="BEU879">
        <f t="shared" si="444"/>
        <v>0</v>
      </c>
      <c r="BEV879">
        <f t="shared" si="444"/>
        <v>0</v>
      </c>
      <c r="BEW879">
        <f t="shared" si="444"/>
        <v>0</v>
      </c>
      <c r="BEX879">
        <f t="shared" si="444"/>
        <v>0</v>
      </c>
      <c r="BEY879">
        <f t="shared" si="444"/>
        <v>0</v>
      </c>
      <c r="BEZ879">
        <f t="shared" si="444"/>
        <v>0</v>
      </c>
      <c r="BFA879">
        <f t="shared" si="444"/>
        <v>0</v>
      </c>
      <c r="BFB879">
        <f t="shared" si="444"/>
        <v>0</v>
      </c>
      <c r="BFC879">
        <f t="shared" si="444"/>
        <v>0</v>
      </c>
      <c r="BFD879">
        <f t="shared" si="444"/>
        <v>0</v>
      </c>
      <c r="BFE879">
        <f t="shared" si="444"/>
        <v>0</v>
      </c>
      <c r="BFF879">
        <f t="shared" si="444"/>
        <v>0</v>
      </c>
      <c r="BFG879">
        <f t="shared" si="444"/>
        <v>0</v>
      </c>
      <c r="BFH879">
        <f t="shared" si="444"/>
        <v>0</v>
      </c>
      <c r="BFI879">
        <f t="shared" si="444"/>
        <v>0</v>
      </c>
      <c r="BFJ879">
        <f t="shared" si="444"/>
        <v>0</v>
      </c>
      <c r="BFK879">
        <f t="shared" si="444"/>
        <v>0</v>
      </c>
      <c r="BFL879">
        <f t="shared" si="444"/>
        <v>0</v>
      </c>
      <c r="BFM879">
        <f t="shared" si="444"/>
        <v>0</v>
      </c>
      <c r="BFN879">
        <f t="shared" si="444"/>
        <v>0</v>
      </c>
      <c r="BFO879">
        <f t="shared" si="444"/>
        <v>0</v>
      </c>
      <c r="BFP879">
        <f t="shared" si="444"/>
        <v>0</v>
      </c>
      <c r="BFQ879">
        <f t="shared" si="444"/>
        <v>0</v>
      </c>
      <c r="BFR879">
        <f t="shared" si="444"/>
        <v>0</v>
      </c>
      <c r="BFS879">
        <f t="shared" si="444"/>
        <v>0</v>
      </c>
      <c r="BFT879">
        <f t="shared" si="444"/>
        <v>0</v>
      </c>
      <c r="BFU879">
        <f t="shared" si="444"/>
        <v>0</v>
      </c>
      <c r="BFV879">
        <f t="shared" si="444"/>
        <v>0</v>
      </c>
      <c r="BFW879">
        <f t="shared" si="444"/>
        <v>0</v>
      </c>
      <c r="BFX879">
        <f t="shared" si="444"/>
        <v>0</v>
      </c>
      <c r="BFY879">
        <f t="shared" si="444"/>
        <v>0</v>
      </c>
      <c r="BFZ879">
        <f t="shared" si="444"/>
        <v>0</v>
      </c>
      <c r="BGA879">
        <f t="shared" si="444"/>
        <v>0</v>
      </c>
      <c r="BGB879">
        <f t="shared" si="444"/>
        <v>0</v>
      </c>
      <c r="BGC879">
        <f t="shared" si="444"/>
        <v>0</v>
      </c>
      <c r="BGD879">
        <f t="shared" si="444"/>
        <v>0</v>
      </c>
      <c r="BGE879">
        <f t="shared" si="444"/>
        <v>0</v>
      </c>
      <c r="BGF879">
        <f t="shared" ref="BGF879:BIQ879" si="445">SUM(BGF877:BGF878)</f>
        <v>0</v>
      </c>
      <c r="BGG879">
        <f t="shared" si="445"/>
        <v>0</v>
      </c>
      <c r="BGH879">
        <f t="shared" si="445"/>
        <v>0</v>
      </c>
      <c r="BGI879">
        <f t="shared" si="445"/>
        <v>0</v>
      </c>
      <c r="BGJ879">
        <f t="shared" si="445"/>
        <v>0</v>
      </c>
      <c r="BGK879">
        <f t="shared" si="445"/>
        <v>0</v>
      </c>
      <c r="BGL879">
        <f t="shared" si="445"/>
        <v>0</v>
      </c>
      <c r="BGM879">
        <f t="shared" si="445"/>
        <v>0</v>
      </c>
      <c r="BGN879">
        <f t="shared" si="445"/>
        <v>0</v>
      </c>
      <c r="BGO879">
        <f t="shared" si="445"/>
        <v>0</v>
      </c>
      <c r="BGP879">
        <f t="shared" si="445"/>
        <v>0</v>
      </c>
      <c r="BGQ879">
        <f t="shared" si="445"/>
        <v>0</v>
      </c>
      <c r="BGR879">
        <f t="shared" si="445"/>
        <v>0</v>
      </c>
      <c r="BGS879">
        <f t="shared" si="445"/>
        <v>0</v>
      </c>
      <c r="BGT879">
        <f t="shared" si="445"/>
        <v>0</v>
      </c>
      <c r="BGU879">
        <f t="shared" si="445"/>
        <v>0</v>
      </c>
      <c r="BGV879">
        <f t="shared" si="445"/>
        <v>0</v>
      </c>
      <c r="BGW879">
        <f t="shared" si="445"/>
        <v>0</v>
      </c>
      <c r="BGX879">
        <f t="shared" si="445"/>
        <v>0</v>
      </c>
      <c r="BGY879">
        <f t="shared" si="445"/>
        <v>0</v>
      </c>
      <c r="BGZ879">
        <f t="shared" si="445"/>
        <v>0</v>
      </c>
      <c r="BHA879">
        <f t="shared" si="445"/>
        <v>0</v>
      </c>
      <c r="BHB879">
        <f t="shared" si="445"/>
        <v>0</v>
      </c>
      <c r="BHC879">
        <f t="shared" si="445"/>
        <v>0</v>
      </c>
      <c r="BHD879">
        <f t="shared" si="445"/>
        <v>0</v>
      </c>
      <c r="BHE879">
        <f t="shared" si="445"/>
        <v>0</v>
      </c>
      <c r="BHF879">
        <f t="shared" si="445"/>
        <v>0</v>
      </c>
      <c r="BHG879">
        <f t="shared" si="445"/>
        <v>0</v>
      </c>
      <c r="BHH879">
        <f t="shared" si="445"/>
        <v>0</v>
      </c>
      <c r="BHI879">
        <f t="shared" si="445"/>
        <v>0</v>
      </c>
      <c r="BHJ879">
        <f t="shared" si="445"/>
        <v>0</v>
      </c>
      <c r="BHK879">
        <f t="shared" si="445"/>
        <v>0</v>
      </c>
      <c r="BHL879">
        <f t="shared" si="445"/>
        <v>0</v>
      </c>
      <c r="BHM879">
        <f t="shared" si="445"/>
        <v>0</v>
      </c>
      <c r="BHN879">
        <f t="shared" si="445"/>
        <v>0</v>
      </c>
      <c r="BHO879">
        <f t="shared" si="445"/>
        <v>0</v>
      </c>
      <c r="BHP879">
        <f t="shared" si="445"/>
        <v>0</v>
      </c>
      <c r="BHQ879">
        <f t="shared" si="445"/>
        <v>0</v>
      </c>
      <c r="BHR879">
        <f t="shared" si="445"/>
        <v>0</v>
      </c>
      <c r="BHS879">
        <f t="shared" si="445"/>
        <v>0</v>
      </c>
      <c r="BHT879">
        <f t="shared" si="445"/>
        <v>0</v>
      </c>
      <c r="BHU879">
        <f t="shared" si="445"/>
        <v>0</v>
      </c>
      <c r="BHV879">
        <f t="shared" si="445"/>
        <v>0</v>
      </c>
      <c r="BHW879">
        <f t="shared" si="445"/>
        <v>0</v>
      </c>
      <c r="BHX879">
        <f t="shared" si="445"/>
        <v>0</v>
      </c>
      <c r="BHY879">
        <f t="shared" si="445"/>
        <v>0</v>
      </c>
      <c r="BHZ879">
        <f t="shared" si="445"/>
        <v>0</v>
      </c>
      <c r="BIA879">
        <f t="shared" si="445"/>
        <v>0</v>
      </c>
      <c r="BIB879">
        <f t="shared" si="445"/>
        <v>0</v>
      </c>
      <c r="BIC879">
        <f t="shared" si="445"/>
        <v>0</v>
      </c>
      <c r="BID879">
        <f t="shared" si="445"/>
        <v>0</v>
      </c>
      <c r="BIE879">
        <f t="shared" si="445"/>
        <v>0</v>
      </c>
      <c r="BIF879">
        <f t="shared" si="445"/>
        <v>0</v>
      </c>
      <c r="BIG879">
        <f t="shared" si="445"/>
        <v>0</v>
      </c>
      <c r="BIH879">
        <f t="shared" si="445"/>
        <v>0</v>
      </c>
      <c r="BII879">
        <f t="shared" si="445"/>
        <v>0</v>
      </c>
      <c r="BIJ879">
        <f t="shared" si="445"/>
        <v>0</v>
      </c>
      <c r="BIK879">
        <f t="shared" si="445"/>
        <v>0</v>
      </c>
      <c r="BIL879">
        <f t="shared" si="445"/>
        <v>0</v>
      </c>
      <c r="BIM879">
        <f t="shared" si="445"/>
        <v>0</v>
      </c>
      <c r="BIN879">
        <f t="shared" si="445"/>
        <v>0</v>
      </c>
      <c r="BIO879">
        <f t="shared" si="445"/>
        <v>0</v>
      </c>
      <c r="BIP879">
        <f t="shared" si="445"/>
        <v>0</v>
      </c>
      <c r="BIQ879">
        <f t="shared" si="445"/>
        <v>0</v>
      </c>
      <c r="BIR879">
        <f t="shared" ref="BIR879:BLC879" si="446">SUM(BIR877:BIR878)</f>
        <v>0</v>
      </c>
      <c r="BIS879">
        <f t="shared" si="446"/>
        <v>0</v>
      </c>
      <c r="BIT879">
        <f t="shared" si="446"/>
        <v>0</v>
      </c>
      <c r="BIU879">
        <f t="shared" si="446"/>
        <v>0</v>
      </c>
      <c r="BIV879">
        <f t="shared" si="446"/>
        <v>0</v>
      </c>
      <c r="BIW879">
        <f t="shared" si="446"/>
        <v>0</v>
      </c>
      <c r="BIX879">
        <f t="shared" si="446"/>
        <v>0</v>
      </c>
      <c r="BIY879">
        <f t="shared" si="446"/>
        <v>0</v>
      </c>
      <c r="BIZ879">
        <f t="shared" si="446"/>
        <v>0</v>
      </c>
      <c r="BJA879">
        <f t="shared" si="446"/>
        <v>0</v>
      </c>
      <c r="BJB879">
        <f t="shared" si="446"/>
        <v>0</v>
      </c>
      <c r="BJC879">
        <f t="shared" si="446"/>
        <v>0</v>
      </c>
      <c r="BJD879">
        <f t="shared" si="446"/>
        <v>0</v>
      </c>
      <c r="BJE879">
        <f t="shared" si="446"/>
        <v>0</v>
      </c>
      <c r="BJF879">
        <f t="shared" si="446"/>
        <v>0</v>
      </c>
      <c r="BJG879">
        <f t="shared" si="446"/>
        <v>0</v>
      </c>
      <c r="BJH879">
        <f t="shared" si="446"/>
        <v>0</v>
      </c>
      <c r="BJI879">
        <f t="shared" si="446"/>
        <v>0</v>
      </c>
      <c r="BJJ879">
        <f t="shared" si="446"/>
        <v>0</v>
      </c>
      <c r="BJK879">
        <f t="shared" si="446"/>
        <v>0</v>
      </c>
      <c r="BJL879">
        <f t="shared" si="446"/>
        <v>0</v>
      </c>
      <c r="BJM879">
        <f t="shared" si="446"/>
        <v>0</v>
      </c>
      <c r="BJN879">
        <f t="shared" si="446"/>
        <v>0</v>
      </c>
      <c r="BJO879">
        <f t="shared" si="446"/>
        <v>0</v>
      </c>
      <c r="BJP879">
        <f t="shared" si="446"/>
        <v>0</v>
      </c>
      <c r="BJQ879">
        <f t="shared" si="446"/>
        <v>0</v>
      </c>
      <c r="BJR879">
        <f t="shared" si="446"/>
        <v>0</v>
      </c>
      <c r="BJS879">
        <f t="shared" si="446"/>
        <v>0</v>
      </c>
      <c r="BJT879">
        <f t="shared" si="446"/>
        <v>0</v>
      </c>
      <c r="BJU879">
        <f t="shared" si="446"/>
        <v>0</v>
      </c>
      <c r="BJV879">
        <f t="shared" si="446"/>
        <v>0</v>
      </c>
      <c r="BJW879">
        <f t="shared" si="446"/>
        <v>0</v>
      </c>
      <c r="BJX879">
        <f t="shared" si="446"/>
        <v>0</v>
      </c>
      <c r="BJY879">
        <f t="shared" si="446"/>
        <v>0</v>
      </c>
      <c r="BJZ879">
        <f t="shared" si="446"/>
        <v>0</v>
      </c>
      <c r="BKA879">
        <f t="shared" si="446"/>
        <v>0</v>
      </c>
      <c r="BKB879">
        <f t="shared" si="446"/>
        <v>0</v>
      </c>
      <c r="BKC879">
        <f t="shared" si="446"/>
        <v>0</v>
      </c>
      <c r="BKD879">
        <f t="shared" si="446"/>
        <v>0</v>
      </c>
      <c r="BKE879">
        <f t="shared" si="446"/>
        <v>0</v>
      </c>
      <c r="BKF879">
        <f t="shared" si="446"/>
        <v>0</v>
      </c>
      <c r="BKG879">
        <f t="shared" si="446"/>
        <v>0</v>
      </c>
      <c r="BKH879">
        <f t="shared" si="446"/>
        <v>0</v>
      </c>
      <c r="BKI879">
        <f t="shared" si="446"/>
        <v>0</v>
      </c>
      <c r="BKJ879">
        <f t="shared" si="446"/>
        <v>0</v>
      </c>
      <c r="BKK879">
        <f t="shared" si="446"/>
        <v>0</v>
      </c>
      <c r="BKL879">
        <f t="shared" si="446"/>
        <v>0</v>
      </c>
      <c r="BKM879">
        <f t="shared" si="446"/>
        <v>0</v>
      </c>
      <c r="BKN879">
        <f t="shared" si="446"/>
        <v>0</v>
      </c>
      <c r="BKO879">
        <f t="shared" si="446"/>
        <v>0</v>
      </c>
      <c r="BKP879">
        <f t="shared" si="446"/>
        <v>0</v>
      </c>
      <c r="BKQ879">
        <f t="shared" si="446"/>
        <v>0</v>
      </c>
      <c r="BKR879">
        <f t="shared" si="446"/>
        <v>0</v>
      </c>
      <c r="BKS879">
        <f t="shared" si="446"/>
        <v>0</v>
      </c>
      <c r="BKT879">
        <f t="shared" si="446"/>
        <v>0</v>
      </c>
      <c r="BKU879">
        <f t="shared" si="446"/>
        <v>0</v>
      </c>
      <c r="BKV879">
        <f t="shared" si="446"/>
        <v>0</v>
      </c>
      <c r="BKW879">
        <f t="shared" si="446"/>
        <v>0</v>
      </c>
      <c r="BKX879">
        <f t="shared" si="446"/>
        <v>0</v>
      </c>
      <c r="BKY879">
        <f t="shared" si="446"/>
        <v>0</v>
      </c>
      <c r="BKZ879">
        <f t="shared" si="446"/>
        <v>0</v>
      </c>
      <c r="BLA879">
        <f t="shared" si="446"/>
        <v>0</v>
      </c>
      <c r="BLB879">
        <f t="shared" si="446"/>
        <v>0</v>
      </c>
      <c r="BLC879">
        <f t="shared" si="446"/>
        <v>0</v>
      </c>
      <c r="BLD879">
        <f t="shared" ref="BLD879:BNO879" si="447">SUM(BLD877:BLD878)</f>
        <v>0</v>
      </c>
      <c r="BLE879">
        <f t="shared" si="447"/>
        <v>0</v>
      </c>
      <c r="BLF879">
        <f t="shared" si="447"/>
        <v>0</v>
      </c>
      <c r="BLG879">
        <f t="shared" si="447"/>
        <v>0</v>
      </c>
      <c r="BLH879">
        <f t="shared" si="447"/>
        <v>0</v>
      </c>
      <c r="BLI879">
        <f t="shared" si="447"/>
        <v>0</v>
      </c>
      <c r="BLJ879">
        <f t="shared" si="447"/>
        <v>0</v>
      </c>
      <c r="BLK879">
        <f t="shared" si="447"/>
        <v>0</v>
      </c>
      <c r="BLL879">
        <f t="shared" si="447"/>
        <v>0</v>
      </c>
      <c r="BLM879">
        <f t="shared" si="447"/>
        <v>0</v>
      </c>
      <c r="BLN879">
        <f t="shared" si="447"/>
        <v>0</v>
      </c>
      <c r="BLO879">
        <f t="shared" si="447"/>
        <v>0</v>
      </c>
      <c r="BLP879">
        <f t="shared" si="447"/>
        <v>0</v>
      </c>
      <c r="BLQ879">
        <f t="shared" si="447"/>
        <v>0</v>
      </c>
      <c r="BLR879">
        <f t="shared" si="447"/>
        <v>0</v>
      </c>
      <c r="BLS879">
        <f t="shared" si="447"/>
        <v>0</v>
      </c>
      <c r="BLT879">
        <f t="shared" si="447"/>
        <v>0</v>
      </c>
      <c r="BLU879">
        <f t="shared" si="447"/>
        <v>0</v>
      </c>
      <c r="BLV879">
        <f t="shared" si="447"/>
        <v>0</v>
      </c>
      <c r="BLW879">
        <f t="shared" si="447"/>
        <v>0</v>
      </c>
      <c r="BLX879">
        <f t="shared" si="447"/>
        <v>0</v>
      </c>
      <c r="BLY879">
        <f t="shared" si="447"/>
        <v>0</v>
      </c>
      <c r="BLZ879">
        <f t="shared" si="447"/>
        <v>0</v>
      </c>
      <c r="BMA879">
        <f t="shared" si="447"/>
        <v>0</v>
      </c>
      <c r="BMB879">
        <f t="shared" si="447"/>
        <v>0</v>
      </c>
      <c r="BMC879">
        <f t="shared" si="447"/>
        <v>0</v>
      </c>
      <c r="BMD879">
        <f t="shared" si="447"/>
        <v>0</v>
      </c>
      <c r="BME879">
        <f t="shared" si="447"/>
        <v>0</v>
      </c>
      <c r="BMF879">
        <f t="shared" si="447"/>
        <v>0</v>
      </c>
      <c r="BMG879">
        <f t="shared" si="447"/>
        <v>0</v>
      </c>
      <c r="BMH879">
        <f t="shared" si="447"/>
        <v>0</v>
      </c>
      <c r="BMI879">
        <f t="shared" si="447"/>
        <v>0</v>
      </c>
      <c r="BMJ879">
        <f t="shared" si="447"/>
        <v>0</v>
      </c>
      <c r="BMK879">
        <f t="shared" si="447"/>
        <v>0</v>
      </c>
      <c r="BML879">
        <f t="shared" si="447"/>
        <v>0</v>
      </c>
      <c r="BMM879">
        <f t="shared" si="447"/>
        <v>0</v>
      </c>
      <c r="BMN879">
        <f t="shared" si="447"/>
        <v>0</v>
      </c>
      <c r="BMO879">
        <f t="shared" si="447"/>
        <v>0</v>
      </c>
      <c r="BMP879">
        <f t="shared" si="447"/>
        <v>0</v>
      </c>
      <c r="BMQ879">
        <f t="shared" si="447"/>
        <v>0</v>
      </c>
      <c r="BMR879">
        <f t="shared" si="447"/>
        <v>0</v>
      </c>
      <c r="BMS879">
        <f t="shared" si="447"/>
        <v>0</v>
      </c>
      <c r="BMT879">
        <f t="shared" si="447"/>
        <v>0</v>
      </c>
      <c r="BMU879">
        <f t="shared" si="447"/>
        <v>0</v>
      </c>
      <c r="BMV879">
        <f t="shared" si="447"/>
        <v>0</v>
      </c>
      <c r="BMW879">
        <f t="shared" si="447"/>
        <v>0</v>
      </c>
      <c r="BMX879">
        <f t="shared" si="447"/>
        <v>0</v>
      </c>
      <c r="BMY879">
        <f t="shared" si="447"/>
        <v>0</v>
      </c>
      <c r="BMZ879">
        <f t="shared" si="447"/>
        <v>0</v>
      </c>
      <c r="BNA879">
        <f t="shared" si="447"/>
        <v>0</v>
      </c>
      <c r="BNB879">
        <f t="shared" si="447"/>
        <v>0</v>
      </c>
      <c r="BNC879">
        <f t="shared" si="447"/>
        <v>0</v>
      </c>
      <c r="BND879">
        <f t="shared" si="447"/>
        <v>0</v>
      </c>
      <c r="BNE879">
        <f t="shared" si="447"/>
        <v>0</v>
      </c>
      <c r="BNF879">
        <f t="shared" si="447"/>
        <v>0</v>
      </c>
      <c r="BNG879">
        <f t="shared" si="447"/>
        <v>0</v>
      </c>
      <c r="BNH879">
        <f t="shared" si="447"/>
        <v>0</v>
      </c>
      <c r="BNI879">
        <f t="shared" si="447"/>
        <v>0</v>
      </c>
      <c r="BNJ879">
        <f t="shared" si="447"/>
        <v>0</v>
      </c>
      <c r="BNK879">
        <f t="shared" si="447"/>
        <v>0</v>
      </c>
      <c r="BNL879">
        <f t="shared" si="447"/>
        <v>0</v>
      </c>
      <c r="BNM879">
        <f t="shared" si="447"/>
        <v>0</v>
      </c>
      <c r="BNN879">
        <f t="shared" si="447"/>
        <v>0</v>
      </c>
      <c r="BNO879">
        <f t="shared" si="447"/>
        <v>0</v>
      </c>
      <c r="BNP879">
        <f t="shared" ref="BNP879:BQA879" si="448">SUM(BNP877:BNP878)</f>
        <v>0</v>
      </c>
      <c r="BNQ879">
        <f t="shared" si="448"/>
        <v>0</v>
      </c>
      <c r="BNR879">
        <f t="shared" si="448"/>
        <v>0</v>
      </c>
      <c r="BNS879">
        <f t="shared" si="448"/>
        <v>0</v>
      </c>
      <c r="BNT879">
        <f t="shared" si="448"/>
        <v>0</v>
      </c>
      <c r="BNU879">
        <f t="shared" si="448"/>
        <v>0</v>
      </c>
      <c r="BNV879">
        <f t="shared" si="448"/>
        <v>0</v>
      </c>
      <c r="BNW879">
        <f t="shared" si="448"/>
        <v>0</v>
      </c>
      <c r="BNX879">
        <f t="shared" si="448"/>
        <v>0</v>
      </c>
      <c r="BNY879">
        <f t="shared" si="448"/>
        <v>0</v>
      </c>
      <c r="BNZ879">
        <f t="shared" si="448"/>
        <v>0</v>
      </c>
      <c r="BOA879">
        <f t="shared" si="448"/>
        <v>0</v>
      </c>
      <c r="BOB879">
        <f t="shared" si="448"/>
        <v>0</v>
      </c>
      <c r="BOC879">
        <f t="shared" si="448"/>
        <v>0</v>
      </c>
      <c r="BOD879">
        <f t="shared" si="448"/>
        <v>0</v>
      </c>
      <c r="BOE879">
        <f t="shared" si="448"/>
        <v>0</v>
      </c>
      <c r="BOF879">
        <f t="shared" si="448"/>
        <v>0</v>
      </c>
      <c r="BOG879">
        <f t="shared" si="448"/>
        <v>0</v>
      </c>
      <c r="BOH879">
        <f t="shared" si="448"/>
        <v>0</v>
      </c>
      <c r="BOI879">
        <f t="shared" si="448"/>
        <v>0</v>
      </c>
      <c r="BOJ879">
        <f t="shared" si="448"/>
        <v>0</v>
      </c>
      <c r="BOK879">
        <f t="shared" si="448"/>
        <v>0</v>
      </c>
      <c r="BOL879">
        <f t="shared" si="448"/>
        <v>0</v>
      </c>
      <c r="BOM879">
        <f t="shared" si="448"/>
        <v>0</v>
      </c>
      <c r="BON879">
        <f t="shared" si="448"/>
        <v>0</v>
      </c>
      <c r="BOO879">
        <f t="shared" si="448"/>
        <v>0</v>
      </c>
      <c r="BOP879">
        <f t="shared" si="448"/>
        <v>0</v>
      </c>
      <c r="BOQ879">
        <f t="shared" si="448"/>
        <v>0</v>
      </c>
      <c r="BOR879">
        <f t="shared" si="448"/>
        <v>0</v>
      </c>
      <c r="BOS879">
        <f t="shared" si="448"/>
        <v>0</v>
      </c>
      <c r="BOT879">
        <f t="shared" si="448"/>
        <v>0</v>
      </c>
      <c r="BOU879">
        <f t="shared" si="448"/>
        <v>0</v>
      </c>
      <c r="BOV879">
        <f t="shared" si="448"/>
        <v>0</v>
      </c>
      <c r="BOW879">
        <f t="shared" si="448"/>
        <v>0</v>
      </c>
      <c r="BOX879">
        <f t="shared" si="448"/>
        <v>0</v>
      </c>
      <c r="BOY879">
        <f t="shared" si="448"/>
        <v>0</v>
      </c>
      <c r="BOZ879">
        <f t="shared" si="448"/>
        <v>0</v>
      </c>
      <c r="BPA879">
        <f t="shared" si="448"/>
        <v>0</v>
      </c>
      <c r="BPB879">
        <f t="shared" si="448"/>
        <v>0</v>
      </c>
      <c r="BPC879">
        <f t="shared" si="448"/>
        <v>0</v>
      </c>
      <c r="BPD879">
        <f t="shared" si="448"/>
        <v>0</v>
      </c>
      <c r="BPE879">
        <f t="shared" si="448"/>
        <v>0</v>
      </c>
      <c r="BPF879">
        <f t="shared" si="448"/>
        <v>0</v>
      </c>
      <c r="BPG879">
        <f t="shared" si="448"/>
        <v>0</v>
      </c>
      <c r="BPH879">
        <f t="shared" si="448"/>
        <v>0</v>
      </c>
      <c r="BPI879">
        <f t="shared" si="448"/>
        <v>0</v>
      </c>
      <c r="BPJ879">
        <f t="shared" si="448"/>
        <v>0</v>
      </c>
      <c r="BPK879">
        <f t="shared" si="448"/>
        <v>0</v>
      </c>
      <c r="BPL879">
        <f t="shared" si="448"/>
        <v>0</v>
      </c>
      <c r="BPM879">
        <f t="shared" si="448"/>
        <v>0</v>
      </c>
      <c r="BPN879">
        <f t="shared" si="448"/>
        <v>0</v>
      </c>
      <c r="BPO879">
        <f t="shared" si="448"/>
        <v>0</v>
      </c>
      <c r="BPP879">
        <f t="shared" si="448"/>
        <v>0</v>
      </c>
      <c r="BPQ879">
        <f t="shared" si="448"/>
        <v>0</v>
      </c>
      <c r="BPR879">
        <f t="shared" si="448"/>
        <v>0</v>
      </c>
      <c r="BPS879">
        <f t="shared" si="448"/>
        <v>0</v>
      </c>
      <c r="BPT879">
        <f t="shared" si="448"/>
        <v>0</v>
      </c>
      <c r="BPU879">
        <f t="shared" si="448"/>
        <v>0</v>
      </c>
      <c r="BPV879">
        <f t="shared" si="448"/>
        <v>0</v>
      </c>
      <c r="BPW879">
        <f t="shared" si="448"/>
        <v>0</v>
      </c>
      <c r="BPX879">
        <f t="shared" si="448"/>
        <v>0</v>
      </c>
      <c r="BPY879">
        <f t="shared" si="448"/>
        <v>0</v>
      </c>
      <c r="BPZ879">
        <f t="shared" si="448"/>
        <v>0</v>
      </c>
      <c r="BQA879">
        <f t="shared" si="448"/>
        <v>0</v>
      </c>
      <c r="BQB879">
        <f t="shared" ref="BQB879:BSM879" si="449">SUM(BQB877:BQB878)</f>
        <v>0</v>
      </c>
      <c r="BQC879">
        <f t="shared" si="449"/>
        <v>0</v>
      </c>
      <c r="BQD879">
        <f t="shared" si="449"/>
        <v>0</v>
      </c>
      <c r="BQE879">
        <f t="shared" si="449"/>
        <v>0</v>
      </c>
      <c r="BQF879">
        <f t="shared" si="449"/>
        <v>0</v>
      </c>
      <c r="BQG879">
        <f t="shared" si="449"/>
        <v>0</v>
      </c>
      <c r="BQH879">
        <f t="shared" si="449"/>
        <v>0</v>
      </c>
      <c r="BQI879">
        <f t="shared" si="449"/>
        <v>0</v>
      </c>
      <c r="BQJ879">
        <f t="shared" si="449"/>
        <v>0</v>
      </c>
      <c r="BQK879">
        <f t="shared" si="449"/>
        <v>0</v>
      </c>
      <c r="BQL879">
        <f t="shared" si="449"/>
        <v>0</v>
      </c>
      <c r="BQM879">
        <f t="shared" si="449"/>
        <v>0</v>
      </c>
      <c r="BQN879">
        <f t="shared" si="449"/>
        <v>0</v>
      </c>
      <c r="BQO879">
        <f t="shared" si="449"/>
        <v>0</v>
      </c>
      <c r="BQP879">
        <f t="shared" si="449"/>
        <v>0</v>
      </c>
      <c r="BQQ879">
        <f t="shared" si="449"/>
        <v>0</v>
      </c>
      <c r="BQR879">
        <f t="shared" si="449"/>
        <v>0</v>
      </c>
      <c r="BQS879">
        <f t="shared" si="449"/>
        <v>0</v>
      </c>
      <c r="BQT879">
        <f t="shared" si="449"/>
        <v>0</v>
      </c>
      <c r="BQU879">
        <f t="shared" si="449"/>
        <v>0</v>
      </c>
      <c r="BQV879">
        <f t="shared" si="449"/>
        <v>0</v>
      </c>
      <c r="BQW879">
        <f t="shared" si="449"/>
        <v>0</v>
      </c>
      <c r="BQX879">
        <f t="shared" si="449"/>
        <v>0</v>
      </c>
      <c r="BQY879">
        <f t="shared" si="449"/>
        <v>0</v>
      </c>
      <c r="BQZ879">
        <f t="shared" si="449"/>
        <v>0</v>
      </c>
      <c r="BRA879">
        <f t="shared" si="449"/>
        <v>0</v>
      </c>
      <c r="BRB879">
        <f t="shared" si="449"/>
        <v>0</v>
      </c>
      <c r="BRC879">
        <f t="shared" si="449"/>
        <v>0</v>
      </c>
      <c r="BRD879">
        <f t="shared" si="449"/>
        <v>0</v>
      </c>
      <c r="BRE879">
        <f t="shared" si="449"/>
        <v>0</v>
      </c>
      <c r="BRF879">
        <f t="shared" si="449"/>
        <v>0</v>
      </c>
      <c r="BRG879">
        <f t="shared" si="449"/>
        <v>0</v>
      </c>
      <c r="BRH879">
        <f t="shared" si="449"/>
        <v>0</v>
      </c>
      <c r="BRI879">
        <f t="shared" si="449"/>
        <v>0</v>
      </c>
      <c r="BRJ879">
        <f t="shared" si="449"/>
        <v>0</v>
      </c>
      <c r="BRK879">
        <f t="shared" si="449"/>
        <v>0</v>
      </c>
      <c r="BRL879">
        <f t="shared" si="449"/>
        <v>0</v>
      </c>
      <c r="BRM879">
        <f t="shared" si="449"/>
        <v>0</v>
      </c>
      <c r="BRN879">
        <f t="shared" si="449"/>
        <v>0</v>
      </c>
      <c r="BRO879">
        <f t="shared" si="449"/>
        <v>0</v>
      </c>
      <c r="BRP879">
        <f t="shared" si="449"/>
        <v>0</v>
      </c>
      <c r="BRQ879">
        <f t="shared" si="449"/>
        <v>0</v>
      </c>
      <c r="BRR879">
        <f t="shared" si="449"/>
        <v>0</v>
      </c>
      <c r="BRS879">
        <f t="shared" si="449"/>
        <v>0</v>
      </c>
      <c r="BRT879">
        <f t="shared" si="449"/>
        <v>0</v>
      </c>
      <c r="BRU879">
        <f t="shared" si="449"/>
        <v>0</v>
      </c>
      <c r="BRV879">
        <f t="shared" si="449"/>
        <v>0</v>
      </c>
      <c r="BRW879">
        <f t="shared" si="449"/>
        <v>0</v>
      </c>
      <c r="BRX879">
        <f t="shared" si="449"/>
        <v>0</v>
      </c>
      <c r="BRY879">
        <f t="shared" si="449"/>
        <v>0</v>
      </c>
      <c r="BRZ879">
        <f t="shared" si="449"/>
        <v>0</v>
      </c>
      <c r="BSA879">
        <f t="shared" si="449"/>
        <v>0</v>
      </c>
      <c r="BSB879">
        <f t="shared" si="449"/>
        <v>0</v>
      </c>
      <c r="BSC879">
        <f t="shared" si="449"/>
        <v>0</v>
      </c>
      <c r="BSD879">
        <f t="shared" si="449"/>
        <v>0</v>
      </c>
      <c r="BSE879">
        <f t="shared" si="449"/>
        <v>0</v>
      </c>
      <c r="BSF879">
        <f t="shared" si="449"/>
        <v>0</v>
      </c>
      <c r="BSG879">
        <f t="shared" si="449"/>
        <v>0</v>
      </c>
      <c r="BSH879">
        <f t="shared" si="449"/>
        <v>0</v>
      </c>
      <c r="BSI879">
        <f t="shared" si="449"/>
        <v>0</v>
      </c>
      <c r="BSJ879">
        <f t="shared" si="449"/>
        <v>0</v>
      </c>
      <c r="BSK879">
        <f t="shared" si="449"/>
        <v>0</v>
      </c>
      <c r="BSL879">
        <f t="shared" si="449"/>
        <v>0</v>
      </c>
      <c r="BSM879">
        <f t="shared" si="449"/>
        <v>0</v>
      </c>
      <c r="BSN879">
        <f t="shared" ref="BSN879:BUY879" si="450">SUM(BSN877:BSN878)</f>
        <v>0</v>
      </c>
      <c r="BSO879">
        <f t="shared" si="450"/>
        <v>0</v>
      </c>
      <c r="BSP879">
        <f t="shared" si="450"/>
        <v>0</v>
      </c>
      <c r="BSQ879">
        <f t="shared" si="450"/>
        <v>0</v>
      </c>
      <c r="BSR879">
        <f t="shared" si="450"/>
        <v>0</v>
      </c>
      <c r="BSS879">
        <f t="shared" si="450"/>
        <v>0</v>
      </c>
      <c r="BST879">
        <f t="shared" si="450"/>
        <v>0</v>
      </c>
      <c r="BSU879">
        <f t="shared" si="450"/>
        <v>0</v>
      </c>
      <c r="BSV879">
        <f t="shared" si="450"/>
        <v>0</v>
      </c>
      <c r="BSW879">
        <f t="shared" si="450"/>
        <v>0</v>
      </c>
      <c r="BSX879">
        <f t="shared" si="450"/>
        <v>0</v>
      </c>
      <c r="BSY879">
        <f t="shared" si="450"/>
        <v>0</v>
      </c>
      <c r="BSZ879">
        <f t="shared" si="450"/>
        <v>0</v>
      </c>
      <c r="BTA879">
        <f t="shared" si="450"/>
        <v>0</v>
      </c>
      <c r="BTB879">
        <f t="shared" si="450"/>
        <v>0</v>
      </c>
      <c r="BTC879">
        <f t="shared" si="450"/>
        <v>0</v>
      </c>
      <c r="BTD879">
        <f t="shared" si="450"/>
        <v>0</v>
      </c>
      <c r="BTE879">
        <f t="shared" si="450"/>
        <v>0</v>
      </c>
      <c r="BTF879">
        <f t="shared" si="450"/>
        <v>0</v>
      </c>
      <c r="BTG879">
        <f t="shared" si="450"/>
        <v>0</v>
      </c>
      <c r="BTH879">
        <f t="shared" si="450"/>
        <v>0</v>
      </c>
      <c r="BTI879">
        <f t="shared" si="450"/>
        <v>0</v>
      </c>
      <c r="BTJ879">
        <f t="shared" si="450"/>
        <v>0</v>
      </c>
      <c r="BTK879">
        <f t="shared" si="450"/>
        <v>0</v>
      </c>
      <c r="BTL879">
        <f t="shared" si="450"/>
        <v>0</v>
      </c>
      <c r="BTM879">
        <f t="shared" si="450"/>
        <v>0</v>
      </c>
      <c r="BTN879">
        <f t="shared" si="450"/>
        <v>0</v>
      </c>
      <c r="BTO879">
        <f t="shared" si="450"/>
        <v>0</v>
      </c>
      <c r="BTP879">
        <f t="shared" si="450"/>
        <v>0</v>
      </c>
      <c r="BTQ879">
        <f t="shared" si="450"/>
        <v>0</v>
      </c>
      <c r="BTR879">
        <f t="shared" si="450"/>
        <v>0</v>
      </c>
      <c r="BTS879">
        <f t="shared" si="450"/>
        <v>0</v>
      </c>
      <c r="BTT879">
        <f t="shared" si="450"/>
        <v>0</v>
      </c>
      <c r="BTU879">
        <f t="shared" si="450"/>
        <v>0</v>
      </c>
      <c r="BTV879">
        <f t="shared" si="450"/>
        <v>0</v>
      </c>
      <c r="BTW879">
        <f t="shared" si="450"/>
        <v>0</v>
      </c>
      <c r="BTX879">
        <f t="shared" si="450"/>
        <v>0</v>
      </c>
      <c r="BTY879">
        <f t="shared" si="450"/>
        <v>0</v>
      </c>
      <c r="BTZ879">
        <f t="shared" si="450"/>
        <v>0</v>
      </c>
      <c r="BUA879">
        <f t="shared" si="450"/>
        <v>0</v>
      </c>
      <c r="BUB879">
        <f t="shared" si="450"/>
        <v>0</v>
      </c>
      <c r="BUC879">
        <f t="shared" si="450"/>
        <v>0</v>
      </c>
      <c r="BUD879">
        <f t="shared" si="450"/>
        <v>0</v>
      </c>
      <c r="BUE879">
        <f t="shared" si="450"/>
        <v>0</v>
      </c>
      <c r="BUF879">
        <f t="shared" si="450"/>
        <v>0</v>
      </c>
      <c r="BUG879">
        <f t="shared" si="450"/>
        <v>0</v>
      </c>
      <c r="BUH879">
        <f t="shared" si="450"/>
        <v>0</v>
      </c>
      <c r="BUI879">
        <f t="shared" si="450"/>
        <v>0</v>
      </c>
      <c r="BUJ879">
        <f t="shared" si="450"/>
        <v>0</v>
      </c>
      <c r="BUK879">
        <f t="shared" si="450"/>
        <v>0</v>
      </c>
      <c r="BUL879">
        <f t="shared" si="450"/>
        <v>0</v>
      </c>
      <c r="BUM879">
        <f t="shared" si="450"/>
        <v>0</v>
      </c>
      <c r="BUN879">
        <f t="shared" si="450"/>
        <v>0</v>
      </c>
      <c r="BUO879">
        <f t="shared" si="450"/>
        <v>0</v>
      </c>
      <c r="BUP879">
        <f t="shared" si="450"/>
        <v>0</v>
      </c>
      <c r="BUQ879">
        <f t="shared" si="450"/>
        <v>0</v>
      </c>
      <c r="BUR879">
        <f t="shared" si="450"/>
        <v>0</v>
      </c>
      <c r="BUS879">
        <f t="shared" si="450"/>
        <v>0</v>
      </c>
      <c r="BUT879">
        <f t="shared" si="450"/>
        <v>0</v>
      </c>
      <c r="BUU879">
        <f t="shared" si="450"/>
        <v>0</v>
      </c>
      <c r="BUV879">
        <f t="shared" si="450"/>
        <v>0</v>
      </c>
      <c r="BUW879">
        <f t="shared" si="450"/>
        <v>0</v>
      </c>
      <c r="BUX879">
        <f t="shared" si="450"/>
        <v>0</v>
      </c>
      <c r="BUY879">
        <f t="shared" si="450"/>
        <v>0</v>
      </c>
      <c r="BUZ879">
        <f t="shared" ref="BUZ879:BXK879" si="451">SUM(BUZ877:BUZ878)</f>
        <v>0</v>
      </c>
      <c r="BVA879">
        <f t="shared" si="451"/>
        <v>0</v>
      </c>
      <c r="BVB879">
        <f t="shared" si="451"/>
        <v>0</v>
      </c>
      <c r="BVC879">
        <f t="shared" si="451"/>
        <v>0</v>
      </c>
      <c r="BVD879">
        <f t="shared" si="451"/>
        <v>0</v>
      </c>
      <c r="BVE879">
        <f t="shared" si="451"/>
        <v>0</v>
      </c>
      <c r="BVF879">
        <f t="shared" si="451"/>
        <v>0</v>
      </c>
      <c r="BVG879">
        <f t="shared" si="451"/>
        <v>0</v>
      </c>
      <c r="BVH879">
        <f t="shared" si="451"/>
        <v>0</v>
      </c>
      <c r="BVI879">
        <f t="shared" si="451"/>
        <v>0</v>
      </c>
      <c r="BVJ879">
        <f t="shared" si="451"/>
        <v>0</v>
      </c>
      <c r="BVK879">
        <f t="shared" si="451"/>
        <v>0</v>
      </c>
      <c r="BVL879">
        <f t="shared" si="451"/>
        <v>0</v>
      </c>
      <c r="BVM879">
        <f t="shared" si="451"/>
        <v>0</v>
      </c>
      <c r="BVN879">
        <f t="shared" si="451"/>
        <v>0</v>
      </c>
      <c r="BVO879">
        <f t="shared" si="451"/>
        <v>0</v>
      </c>
      <c r="BVP879">
        <f t="shared" si="451"/>
        <v>0</v>
      </c>
      <c r="BVQ879">
        <f t="shared" si="451"/>
        <v>0</v>
      </c>
      <c r="BVR879">
        <f t="shared" si="451"/>
        <v>0</v>
      </c>
      <c r="BVS879">
        <f t="shared" si="451"/>
        <v>0</v>
      </c>
      <c r="BVT879">
        <f t="shared" si="451"/>
        <v>0</v>
      </c>
      <c r="BVU879">
        <f t="shared" si="451"/>
        <v>0</v>
      </c>
      <c r="BVV879">
        <f t="shared" si="451"/>
        <v>0</v>
      </c>
      <c r="BVW879">
        <f t="shared" si="451"/>
        <v>0</v>
      </c>
      <c r="BVX879">
        <f t="shared" si="451"/>
        <v>0</v>
      </c>
      <c r="BVY879">
        <f t="shared" si="451"/>
        <v>0</v>
      </c>
      <c r="BVZ879">
        <f t="shared" si="451"/>
        <v>0</v>
      </c>
      <c r="BWA879">
        <f t="shared" si="451"/>
        <v>0</v>
      </c>
      <c r="BWB879">
        <f t="shared" si="451"/>
        <v>0</v>
      </c>
      <c r="BWC879">
        <f t="shared" si="451"/>
        <v>0</v>
      </c>
      <c r="BWD879">
        <f t="shared" si="451"/>
        <v>0</v>
      </c>
      <c r="BWE879">
        <f t="shared" si="451"/>
        <v>0</v>
      </c>
      <c r="BWF879">
        <f t="shared" si="451"/>
        <v>0</v>
      </c>
      <c r="BWG879">
        <f t="shared" si="451"/>
        <v>0</v>
      </c>
      <c r="BWH879">
        <f t="shared" si="451"/>
        <v>0</v>
      </c>
      <c r="BWI879">
        <f t="shared" si="451"/>
        <v>0</v>
      </c>
      <c r="BWJ879">
        <f t="shared" si="451"/>
        <v>0</v>
      </c>
      <c r="BWK879">
        <f t="shared" si="451"/>
        <v>0</v>
      </c>
      <c r="BWL879">
        <f t="shared" si="451"/>
        <v>0</v>
      </c>
      <c r="BWM879">
        <f t="shared" si="451"/>
        <v>0</v>
      </c>
      <c r="BWN879">
        <f t="shared" si="451"/>
        <v>0</v>
      </c>
      <c r="BWO879">
        <f t="shared" si="451"/>
        <v>0</v>
      </c>
      <c r="BWP879">
        <f t="shared" si="451"/>
        <v>0</v>
      </c>
      <c r="BWQ879">
        <f t="shared" si="451"/>
        <v>0</v>
      </c>
      <c r="BWR879">
        <f t="shared" si="451"/>
        <v>0</v>
      </c>
      <c r="BWS879">
        <f t="shared" si="451"/>
        <v>0</v>
      </c>
      <c r="BWT879">
        <f t="shared" si="451"/>
        <v>0</v>
      </c>
      <c r="BWU879">
        <f t="shared" si="451"/>
        <v>0</v>
      </c>
      <c r="BWV879">
        <f t="shared" si="451"/>
        <v>0</v>
      </c>
      <c r="BWW879">
        <f t="shared" si="451"/>
        <v>0</v>
      </c>
      <c r="BWX879">
        <f t="shared" si="451"/>
        <v>0</v>
      </c>
      <c r="BWY879">
        <f t="shared" si="451"/>
        <v>0</v>
      </c>
      <c r="BWZ879">
        <f t="shared" si="451"/>
        <v>0</v>
      </c>
      <c r="BXA879">
        <f t="shared" si="451"/>
        <v>0</v>
      </c>
      <c r="BXB879">
        <f t="shared" si="451"/>
        <v>0</v>
      </c>
      <c r="BXC879">
        <f t="shared" si="451"/>
        <v>0</v>
      </c>
      <c r="BXD879">
        <f t="shared" si="451"/>
        <v>0</v>
      </c>
      <c r="BXE879">
        <f t="shared" si="451"/>
        <v>0</v>
      </c>
      <c r="BXF879">
        <f t="shared" si="451"/>
        <v>0</v>
      </c>
      <c r="BXG879">
        <f t="shared" si="451"/>
        <v>0</v>
      </c>
      <c r="BXH879">
        <f t="shared" si="451"/>
        <v>0</v>
      </c>
      <c r="BXI879">
        <f t="shared" si="451"/>
        <v>0</v>
      </c>
      <c r="BXJ879">
        <f t="shared" si="451"/>
        <v>0</v>
      </c>
      <c r="BXK879">
        <f t="shared" si="451"/>
        <v>0</v>
      </c>
      <c r="BXL879">
        <f t="shared" ref="BXL879:BZW879" si="452">SUM(BXL877:BXL878)</f>
        <v>0</v>
      </c>
      <c r="BXM879">
        <f t="shared" si="452"/>
        <v>0</v>
      </c>
      <c r="BXN879">
        <f t="shared" si="452"/>
        <v>0</v>
      </c>
      <c r="BXO879">
        <f t="shared" si="452"/>
        <v>0</v>
      </c>
      <c r="BXP879">
        <f t="shared" si="452"/>
        <v>0</v>
      </c>
      <c r="BXQ879">
        <f t="shared" si="452"/>
        <v>0</v>
      </c>
      <c r="BXR879">
        <f t="shared" si="452"/>
        <v>0</v>
      </c>
      <c r="BXS879">
        <f t="shared" si="452"/>
        <v>0</v>
      </c>
      <c r="BXT879">
        <f t="shared" si="452"/>
        <v>0</v>
      </c>
      <c r="BXU879">
        <f t="shared" si="452"/>
        <v>0</v>
      </c>
      <c r="BXV879">
        <f t="shared" si="452"/>
        <v>0</v>
      </c>
      <c r="BXW879">
        <f t="shared" si="452"/>
        <v>0</v>
      </c>
      <c r="BXX879">
        <f t="shared" si="452"/>
        <v>0</v>
      </c>
      <c r="BXY879">
        <f t="shared" si="452"/>
        <v>0</v>
      </c>
      <c r="BXZ879">
        <f t="shared" si="452"/>
        <v>0</v>
      </c>
      <c r="BYA879">
        <f t="shared" si="452"/>
        <v>0</v>
      </c>
      <c r="BYB879">
        <f t="shared" si="452"/>
        <v>0</v>
      </c>
      <c r="BYC879">
        <f t="shared" si="452"/>
        <v>0</v>
      </c>
      <c r="BYD879">
        <f t="shared" si="452"/>
        <v>0</v>
      </c>
      <c r="BYE879">
        <f t="shared" si="452"/>
        <v>0</v>
      </c>
      <c r="BYF879">
        <f t="shared" si="452"/>
        <v>0</v>
      </c>
      <c r="BYG879">
        <f t="shared" si="452"/>
        <v>0</v>
      </c>
      <c r="BYH879">
        <f t="shared" si="452"/>
        <v>0</v>
      </c>
      <c r="BYI879">
        <f t="shared" si="452"/>
        <v>0</v>
      </c>
      <c r="BYJ879">
        <f t="shared" si="452"/>
        <v>0</v>
      </c>
      <c r="BYK879">
        <f t="shared" si="452"/>
        <v>0</v>
      </c>
      <c r="BYL879">
        <f t="shared" si="452"/>
        <v>0</v>
      </c>
      <c r="BYM879">
        <f t="shared" si="452"/>
        <v>0</v>
      </c>
      <c r="BYN879">
        <f t="shared" si="452"/>
        <v>0</v>
      </c>
      <c r="BYO879">
        <f t="shared" si="452"/>
        <v>0</v>
      </c>
      <c r="BYP879">
        <f t="shared" si="452"/>
        <v>0</v>
      </c>
      <c r="BYQ879">
        <f t="shared" si="452"/>
        <v>0</v>
      </c>
      <c r="BYR879">
        <f t="shared" si="452"/>
        <v>0</v>
      </c>
      <c r="BYS879">
        <f t="shared" si="452"/>
        <v>0</v>
      </c>
      <c r="BYT879">
        <f t="shared" si="452"/>
        <v>0</v>
      </c>
      <c r="BYU879">
        <f t="shared" si="452"/>
        <v>0</v>
      </c>
      <c r="BYV879">
        <f t="shared" si="452"/>
        <v>0</v>
      </c>
      <c r="BYW879">
        <f t="shared" si="452"/>
        <v>0</v>
      </c>
      <c r="BYX879">
        <f t="shared" si="452"/>
        <v>0</v>
      </c>
      <c r="BYY879">
        <f t="shared" si="452"/>
        <v>0</v>
      </c>
      <c r="BYZ879">
        <f t="shared" si="452"/>
        <v>0</v>
      </c>
      <c r="BZA879">
        <f t="shared" si="452"/>
        <v>0</v>
      </c>
      <c r="BZB879">
        <f t="shared" si="452"/>
        <v>0</v>
      </c>
      <c r="BZC879">
        <f t="shared" si="452"/>
        <v>0</v>
      </c>
      <c r="BZD879">
        <f t="shared" si="452"/>
        <v>0</v>
      </c>
      <c r="BZE879">
        <f t="shared" si="452"/>
        <v>0</v>
      </c>
      <c r="BZF879">
        <f t="shared" si="452"/>
        <v>0</v>
      </c>
      <c r="BZG879">
        <f t="shared" si="452"/>
        <v>0</v>
      </c>
      <c r="BZH879">
        <f t="shared" si="452"/>
        <v>0</v>
      </c>
      <c r="BZI879">
        <f t="shared" si="452"/>
        <v>0</v>
      </c>
      <c r="BZJ879">
        <f t="shared" si="452"/>
        <v>0</v>
      </c>
      <c r="BZK879">
        <f t="shared" si="452"/>
        <v>0</v>
      </c>
      <c r="BZL879">
        <f t="shared" si="452"/>
        <v>0</v>
      </c>
      <c r="BZM879">
        <f t="shared" si="452"/>
        <v>0</v>
      </c>
      <c r="BZN879">
        <f t="shared" si="452"/>
        <v>0</v>
      </c>
      <c r="BZO879">
        <f t="shared" si="452"/>
        <v>0</v>
      </c>
      <c r="BZP879">
        <f t="shared" si="452"/>
        <v>0</v>
      </c>
      <c r="BZQ879">
        <f t="shared" si="452"/>
        <v>0</v>
      </c>
      <c r="BZR879">
        <f t="shared" si="452"/>
        <v>0</v>
      </c>
      <c r="BZS879">
        <f t="shared" si="452"/>
        <v>0</v>
      </c>
      <c r="BZT879">
        <f t="shared" si="452"/>
        <v>0</v>
      </c>
      <c r="BZU879">
        <f t="shared" si="452"/>
        <v>0</v>
      </c>
      <c r="BZV879">
        <f t="shared" si="452"/>
        <v>0</v>
      </c>
      <c r="BZW879">
        <f t="shared" si="452"/>
        <v>0</v>
      </c>
      <c r="BZX879">
        <f t="shared" ref="BZX879:CCI879" si="453">SUM(BZX877:BZX878)</f>
        <v>0</v>
      </c>
      <c r="BZY879">
        <f t="shared" si="453"/>
        <v>0</v>
      </c>
      <c r="BZZ879">
        <f t="shared" si="453"/>
        <v>0</v>
      </c>
      <c r="CAA879">
        <f t="shared" si="453"/>
        <v>0</v>
      </c>
      <c r="CAB879">
        <f t="shared" si="453"/>
        <v>0</v>
      </c>
      <c r="CAC879">
        <f t="shared" si="453"/>
        <v>0</v>
      </c>
      <c r="CAD879">
        <f t="shared" si="453"/>
        <v>0</v>
      </c>
      <c r="CAE879">
        <f t="shared" si="453"/>
        <v>0</v>
      </c>
      <c r="CAF879">
        <f t="shared" si="453"/>
        <v>0</v>
      </c>
      <c r="CAG879">
        <f t="shared" si="453"/>
        <v>0</v>
      </c>
      <c r="CAH879">
        <f t="shared" si="453"/>
        <v>0</v>
      </c>
      <c r="CAI879">
        <f t="shared" si="453"/>
        <v>0</v>
      </c>
      <c r="CAJ879">
        <f t="shared" si="453"/>
        <v>0</v>
      </c>
      <c r="CAK879">
        <f t="shared" si="453"/>
        <v>0</v>
      </c>
      <c r="CAL879">
        <f t="shared" si="453"/>
        <v>0</v>
      </c>
      <c r="CAM879">
        <f t="shared" si="453"/>
        <v>0</v>
      </c>
      <c r="CAN879">
        <f t="shared" si="453"/>
        <v>0</v>
      </c>
      <c r="CAO879">
        <f t="shared" si="453"/>
        <v>0</v>
      </c>
      <c r="CAP879">
        <f t="shared" si="453"/>
        <v>0</v>
      </c>
      <c r="CAQ879">
        <f t="shared" si="453"/>
        <v>0</v>
      </c>
      <c r="CAR879">
        <f t="shared" si="453"/>
        <v>0</v>
      </c>
      <c r="CAS879">
        <f t="shared" si="453"/>
        <v>0</v>
      </c>
      <c r="CAT879">
        <f t="shared" si="453"/>
        <v>0</v>
      </c>
      <c r="CAU879">
        <f t="shared" si="453"/>
        <v>0</v>
      </c>
      <c r="CAV879">
        <f t="shared" si="453"/>
        <v>0</v>
      </c>
      <c r="CAW879">
        <f t="shared" si="453"/>
        <v>0</v>
      </c>
      <c r="CAX879">
        <f t="shared" si="453"/>
        <v>0</v>
      </c>
      <c r="CAY879">
        <f t="shared" si="453"/>
        <v>0</v>
      </c>
      <c r="CAZ879">
        <f t="shared" si="453"/>
        <v>0</v>
      </c>
      <c r="CBA879">
        <f t="shared" si="453"/>
        <v>0</v>
      </c>
      <c r="CBB879">
        <f t="shared" si="453"/>
        <v>0</v>
      </c>
      <c r="CBC879">
        <f t="shared" si="453"/>
        <v>0</v>
      </c>
      <c r="CBD879">
        <f t="shared" si="453"/>
        <v>0</v>
      </c>
      <c r="CBE879">
        <f t="shared" si="453"/>
        <v>0</v>
      </c>
      <c r="CBF879">
        <f t="shared" si="453"/>
        <v>0</v>
      </c>
      <c r="CBG879">
        <f t="shared" si="453"/>
        <v>0</v>
      </c>
      <c r="CBH879">
        <f t="shared" si="453"/>
        <v>0</v>
      </c>
      <c r="CBI879">
        <f t="shared" si="453"/>
        <v>0</v>
      </c>
      <c r="CBJ879">
        <f t="shared" si="453"/>
        <v>0</v>
      </c>
      <c r="CBK879">
        <f t="shared" si="453"/>
        <v>0</v>
      </c>
      <c r="CBL879">
        <f t="shared" si="453"/>
        <v>0</v>
      </c>
      <c r="CBM879">
        <f t="shared" si="453"/>
        <v>0</v>
      </c>
      <c r="CBN879">
        <f t="shared" si="453"/>
        <v>0</v>
      </c>
      <c r="CBO879">
        <f t="shared" si="453"/>
        <v>0</v>
      </c>
      <c r="CBP879">
        <f t="shared" si="453"/>
        <v>0</v>
      </c>
      <c r="CBQ879">
        <f t="shared" si="453"/>
        <v>0</v>
      </c>
      <c r="CBR879">
        <f t="shared" si="453"/>
        <v>0</v>
      </c>
      <c r="CBS879">
        <f t="shared" si="453"/>
        <v>0</v>
      </c>
      <c r="CBT879">
        <f t="shared" si="453"/>
        <v>0</v>
      </c>
      <c r="CBU879">
        <f t="shared" si="453"/>
        <v>0</v>
      </c>
      <c r="CBV879">
        <f t="shared" si="453"/>
        <v>0</v>
      </c>
      <c r="CBW879">
        <f t="shared" si="453"/>
        <v>0</v>
      </c>
      <c r="CBX879">
        <f t="shared" si="453"/>
        <v>0</v>
      </c>
      <c r="CBY879">
        <f t="shared" si="453"/>
        <v>0</v>
      </c>
      <c r="CBZ879">
        <f t="shared" si="453"/>
        <v>0</v>
      </c>
      <c r="CCA879">
        <f t="shared" si="453"/>
        <v>0</v>
      </c>
      <c r="CCB879">
        <f t="shared" si="453"/>
        <v>0</v>
      </c>
      <c r="CCC879">
        <f t="shared" si="453"/>
        <v>0</v>
      </c>
      <c r="CCD879">
        <f t="shared" si="453"/>
        <v>0</v>
      </c>
      <c r="CCE879">
        <f t="shared" si="453"/>
        <v>0</v>
      </c>
      <c r="CCF879">
        <f t="shared" si="453"/>
        <v>0</v>
      </c>
      <c r="CCG879">
        <f t="shared" si="453"/>
        <v>0</v>
      </c>
      <c r="CCH879">
        <f t="shared" si="453"/>
        <v>0</v>
      </c>
      <c r="CCI879">
        <f t="shared" si="453"/>
        <v>0</v>
      </c>
      <c r="CCJ879">
        <f t="shared" ref="CCJ879:CEU879" si="454">SUM(CCJ877:CCJ878)</f>
        <v>0</v>
      </c>
      <c r="CCK879">
        <f t="shared" si="454"/>
        <v>0</v>
      </c>
      <c r="CCL879">
        <f t="shared" si="454"/>
        <v>0</v>
      </c>
      <c r="CCM879">
        <f t="shared" si="454"/>
        <v>0</v>
      </c>
      <c r="CCN879">
        <f t="shared" si="454"/>
        <v>0</v>
      </c>
      <c r="CCO879">
        <f t="shared" si="454"/>
        <v>0</v>
      </c>
      <c r="CCP879">
        <f t="shared" si="454"/>
        <v>0</v>
      </c>
      <c r="CCQ879">
        <f t="shared" si="454"/>
        <v>0</v>
      </c>
      <c r="CCR879">
        <f t="shared" si="454"/>
        <v>0</v>
      </c>
      <c r="CCS879">
        <f t="shared" si="454"/>
        <v>0</v>
      </c>
      <c r="CCT879">
        <f t="shared" si="454"/>
        <v>0</v>
      </c>
      <c r="CCU879">
        <f t="shared" si="454"/>
        <v>0</v>
      </c>
      <c r="CCV879">
        <f t="shared" si="454"/>
        <v>0</v>
      </c>
      <c r="CCW879">
        <f t="shared" si="454"/>
        <v>0</v>
      </c>
      <c r="CCX879">
        <f t="shared" si="454"/>
        <v>0</v>
      </c>
      <c r="CCY879">
        <f t="shared" si="454"/>
        <v>0</v>
      </c>
      <c r="CCZ879">
        <f t="shared" si="454"/>
        <v>0</v>
      </c>
      <c r="CDA879">
        <f t="shared" si="454"/>
        <v>0</v>
      </c>
      <c r="CDB879">
        <f t="shared" si="454"/>
        <v>0</v>
      </c>
      <c r="CDC879">
        <f t="shared" si="454"/>
        <v>0</v>
      </c>
      <c r="CDD879">
        <f t="shared" si="454"/>
        <v>0</v>
      </c>
      <c r="CDE879">
        <f t="shared" si="454"/>
        <v>0</v>
      </c>
      <c r="CDF879">
        <f t="shared" si="454"/>
        <v>0</v>
      </c>
      <c r="CDG879">
        <f t="shared" si="454"/>
        <v>0</v>
      </c>
      <c r="CDH879">
        <f t="shared" si="454"/>
        <v>0</v>
      </c>
      <c r="CDI879">
        <f t="shared" si="454"/>
        <v>0</v>
      </c>
      <c r="CDJ879">
        <f t="shared" si="454"/>
        <v>0</v>
      </c>
      <c r="CDK879">
        <f t="shared" si="454"/>
        <v>0</v>
      </c>
      <c r="CDL879">
        <f t="shared" si="454"/>
        <v>0</v>
      </c>
      <c r="CDM879">
        <f t="shared" si="454"/>
        <v>0</v>
      </c>
      <c r="CDN879">
        <f t="shared" si="454"/>
        <v>0</v>
      </c>
      <c r="CDO879">
        <f t="shared" si="454"/>
        <v>0</v>
      </c>
      <c r="CDP879">
        <f t="shared" si="454"/>
        <v>0</v>
      </c>
      <c r="CDQ879">
        <f t="shared" si="454"/>
        <v>0</v>
      </c>
      <c r="CDR879">
        <f t="shared" si="454"/>
        <v>0</v>
      </c>
      <c r="CDS879">
        <f t="shared" si="454"/>
        <v>0</v>
      </c>
      <c r="CDT879">
        <f t="shared" si="454"/>
        <v>0</v>
      </c>
      <c r="CDU879">
        <f t="shared" si="454"/>
        <v>0</v>
      </c>
      <c r="CDV879">
        <f t="shared" si="454"/>
        <v>0</v>
      </c>
      <c r="CDW879">
        <f t="shared" si="454"/>
        <v>0</v>
      </c>
      <c r="CDX879">
        <f t="shared" si="454"/>
        <v>0</v>
      </c>
      <c r="CDY879">
        <f t="shared" si="454"/>
        <v>0</v>
      </c>
      <c r="CDZ879">
        <f t="shared" si="454"/>
        <v>0</v>
      </c>
      <c r="CEA879">
        <f t="shared" si="454"/>
        <v>0</v>
      </c>
      <c r="CEB879">
        <f t="shared" si="454"/>
        <v>0</v>
      </c>
      <c r="CEC879">
        <f t="shared" si="454"/>
        <v>0</v>
      </c>
      <c r="CED879">
        <f t="shared" si="454"/>
        <v>0</v>
      </c>
      <c r="CEE879">
        <f t="shared" si="454"/>
        <v>0</v>
      </c>
      <c r="CEF879">
        <f t="shared" si="454"/>
        <v>0</v>
      </c>
      <c r="CEG879">
        <f t="shared" si="454"/>
        <v>0</v>
      </c>
      <c r="CEH879">
        <f t="shared" si="454"/>
        <v>0</v>
      </c>
      <c r="CEI879">
        <f t="shared" si="454"/>
        <v>0</v>
      </c>
      <c r="CEJ879">
        <f t="shared" si="454"/>
        <v>0</v>
      </c>
      <c r="CEK879">
        <f t="shared" si="454"/>
        <v>0</v>
      </c>
      <c r="CEL879">
        <f t="shared" si="454"/>
        <v>0</v>
      </c>
      <c r="CEM879">
        <f t="shared" si="454"/>
        <v>0</v>
      </c>
      <c r="CEN879">
        <f t="shared" si="454"/>
        <v>0</v>
      </c>
      <c r="CEO879">
        <f t="shared" si="454"/>
        <v>0</v>
      </c>
      <c r="CEP879">
        <f t="shared" si="454"/>
        <v>0</v>
      </c>
      <c r="CEQ879">
        <f t="shared" si="454"/>
        <v>0</v>
      </c>
      <c r="CER879">
        <f t="shared" si="454"/>
        <v>0</v>
      </c>
      <c r="CES879">
        <f t="shared" si="454"/>
        <v>0</v>
      </c>
      <c r="CET879">
        <f t="shared" si="454"/>
        <v>0</v>
      </c>
      <c r="CEU879">
        <f t="shared" si="454"/>
        <v>0</v>
      </c>
      <c r="CEV879">
        <f t="shared" ref="CEV879:CHG879" si="455">SUM(CEV877:CEV878)</f>
        <v>0</v>
      </c>
      <c r="CEW879">
        <f t="shared" si="455"/>
        <v>0</v>
      </c>
      <c r="CEX879">
        <f t="shared" si="455"/>
        <v>0</v>
      </c>
      <c r="CEY879">
        <f t="shared" si="455"/>
        <v>0</v>
      </c>
      <c r="CEZ879">
        <f t="shared" si="455"/>
        <v>0</v>
      </c>
      <c r="CFA879">
        <f t="shared" si="455"/>
        <v>0</v>
      </c>
      <c r="CFB879">
        <f t="shared" si="455"/>
        <v>0</v>
      </c>
      <c r="CFC879">
        <f t="shared" si="455"/>
        <v>0</v>
      </c>
      <c r="CFD879">
        <f t="shared" si="455"/>
        <v>0</v>
      </c>
      <c r="CFE879">
        <f t="shared" si="455"/>
        <v>0</v>
      </c>
      <c r="CFF879">
        <f t="shared" si="455"/>
        <v>0</v>
      </c>
      <c r="CFG879">
        <f t="shared" si="455"/>
        <v>0</v>
      </c>
      <c r="CFH879">
        <f t="shared" si="455"/>
        <v>0</v>
      </c>
      <c r="CFI879">
        <f t="shared" si="455"/>
        <v>0</v>
      </c>
      <c r="CFJ879">
        <f t="shared" si="455"/>
        <v>0</v>
      </c>
      <c r="CFK879">
        <f t="shared" si="455"/>
        <v>0</v>
      </c>
      <c r="CFL879">
        <f t="shared" si="455"/>
        <v>0</v>
      </c>
      <c r="CFM879">
        <f t="shared" si="455"/>
        <v>0</v>
      </c>
      <c r="CFN879">
        <f t="shared" si="455"/>
        <v>0</v>
      </c>
      <c r="CFO879">
        <f t="shared" si="455"/>
        <v>0</v>
      </c>
      <c r="CFP879">
        <f t="shared" si="455"/>
        <v>0</v>
      </c>
      <c r="CFQ879">
        <f t="shared" si="455"/>
        <v>0</v>
      </c>
      <c r="CFR879">
        <f t="shared" si="455"/>
        <v>0</v>
      </c>
      <c r="CFS879">
        <f t="shared" si="455"/>
        <v>0</v>
      </c>
      <c r="CFT879">
        <f t="shared" si="455"/>
        <v>0</v>
      </c>
      <c r="CFU879">
        <f t="shared" si="455"/>
        <v>0</v>
      </c>
      <c r="CFV879">
        <f t="shared" si="455"/>
        <v>0</v>
      </c>
      <c r="CFW879">
        <f t="shared" si="455"/>
        <v>0</v>
      </c>
      <c r="CFX879">
        <f t="shared" si="455"/>
        <v>0</v>
      </c>
      <c r="CFY879">
        <f t="shared" si="455"/>
        <v>0</v>
      </c>
      <c r="CFZ879">
        <f t="shared" si="455"/>
        <v>0</v>
      </c>
      <c r="CGA879">
        <f t="shared" si="455"/>
        <v>0</v>
      </c>
      <c r="CGB879">
        <f t="shared" si="455"/>
        <v>0</v>
      </c>
      <c r="CGC879">
        <f t="shared" si="455"/>
        <v>0</v>
      </c>
      <c r="CGD879">
        <f t="shared" si="455"/>
        <v>0</v>
      </c>
      <c r="CGE879">
        <f t="shared" si="455"/>
        <v>0</v>
      </c>
      <c r="CGF879">
        <f t="shared" si="455"/>
        <v>0</v>
      </c>
      <c r="CGG879">
        <f t="shared" si="455"/>
        <v>0</v>
      </c>
      <c r="CGH879">
        <f t="shared" si="455"/>
        <v>0</v>
      </c>
      <c r="CGI879">
        <f t="shared" si="455"/>
        <v>0</v>
      </c>
      <c r="CGJ879">
        <f t="shared" si="455"/>
        <v>0</v>
      </c>
      <c r="CGK879">
        <f t="shared" si="455"/>
        <v>0</v>
      </c>
      <c r="CGL879">
        <f t="shared" si="455"/>
        <v>0</v>
      </c>
      <c r="CGM879">
        <f t="shared" si="455"/>
        <v>0</v>
      </c>
      <c r="CGN879">
        <f t="shared" si="455"/>
        <v>0</v>
      </c>
      <c r="CGO879">
        <f t="shared" si="455"/>
        <v>0</v>
      </c>
      <c r="CGP879">
        <f t="shared" si="455"/>
        <v>0</v>
      </c>
      <c r="CGQ879">
        <f t="shared" si="455"/>
        <v>0</v>
      </c>
      <c r="CGR879">
        <f t="shared" si="455"/>
        <v>0</v>
      </c>
      <c r="CGS879">
        <f t="shared" si="455"/>
        <v>0</v>
      </c>
      <c r="CGT879">
        <f t="shared" si="455"/>
        <v>0</v>
      </c>
      <c r="CGU879">
        <f t="shared" si="455"/>
        <v>0</v>
      </c>
      <c r="CGV879">
        <f t="shared" si="455"/>
        <v>0</v>
      </c>
      <c r="CGW879">
        <f t="shared" si="455"/>
        <v>0</v>
      </c>
      <c r="CGX879">
        <f t="shared" si="455"/>
        <v>0</v>
      </c>
      <c r="CGY879">
        <f t="shared" si="455"/>
        <v>0</v>
      </c>
      <c r="CGZ879">
        <f t="shared" si="455"/>
        <v>0</v>
      </c>
      <c r="CHA879">
        <f t="shared" si="455"/>
        <v>0</v>
      </c>
      <c r="CHB879">
        <f t="shared" si="455"/>
        <v>0</v>
      </c>
      <c r="CHC879">
        <f t="shared" si="455"/>
        <v>0</v>
      </c>
      <c r="CHD879">
        <f t="shared" si="455"/>
        <v>0</v>
      </c>
      <c r="CHE879">
        <f t="shared" si="455"/>
        <v>0</v>
      </c>
      <c r="CHF879">
        <f t="shared" si="455"/>
        <v>0</v>
      </c>
      <c r="CHG879">
        <f t="shared" si="455"/>
        <v>0</v>
      </c>
      <c r="CHH879">
        <f t="shared" ref="CHH879:CJS879" si="456">SUM(CHH877:CHH878)</f>
        <v>0</v>
      </c>
      <c r="CHI879">
        <f t="shared" si="456"/>
        <v>0</v>
      </c>
      <c r="CHJ879">
        <f t="shared" si="456"/>
        <v>0</v>
      </c>
      <c r="CHK879">
        <f t="shared" si="456"/>
        <v>0</v>
      </c>
      <c r="CHL879">
        <f t="shared" si="456"/>
        <v>0</v>
      </c>
      <c r="CHM879">
        <f t="shared" si="456"/>
        <v>0</v>
      </c>
      <c r="CHN879">
        <f t="shared" si="456"/>
        <v>0</v>
      </c>
      <c r="CHO879">
        <f t="shared" si="456"/>
        <v>0</v>
      </c>
      <c r="CHP879">
        <f t="shared" si="456"/>
        <v>0</v>
      </c>
      <c r="CHQ879">
        <f t="shared" si="456"/>
        <v>0</v>
      </c>
      <c r="CHR879">
        <f t="shared" si="456"/>
        <v>0</v>
      </c>
      <c r="CHS879">
        <f t="shared" si="456"/>
        <v>0</v>
      </c>
      <c r="CHT879">
        <f t="shared" si="456"/>
        <v>0</v>
      </c>
      <c r="CHU879">
        <f t="shared" si="456"/>
        <v>0</v>
      </c>
      <c r="CHV879">
        <f t="shared" si="456"/>
        <v>0</v>
      </c>
      <c r="CHW879">
        <f t="shared" si="456"/>
        <v>0</v>
      </c>
      <c r="CHX879">
        <f t="shared" si="456"/>
        <v>0</v>
      </c>
      <c r="CHY879">
        <f t="shared" si="456"/>
        <v>0</v>
      </c>
      <c r="CHZ879">
        <f t="shared" si="456"/>
        <v>0</v>
      </c>
      <c r="CIA879">
        <f t="shared" si="456"/>
        <v>0</v>
      </c>
      <c r="CIB879">
        <f t="shared" si="456"/>
        <v>0</v>
      </c>
      <c r="CIC879">
        <f t="shared" si="456"/>
        <v>0</v>
      </c>
      <c r="CID879">
        <f t="shared" si="456"/>
        <v>0</v>
      </c>
      <c r="CIE879">
        <f t="shared" si="456"/>
        <v>0</v>
      </c>
      <c r="CIF879">
        <f t="shared" si="456"/>
        <v>0</v>
      </c>
      <c r="CIG879">
        <f t="shared" si="456"/>
        <v>0</v>
      </c>
      <c r="CIH879">
        <f t="shared" si="456"/>
        <v>0</v>
      </c>
      <c r="CII879">
        <f t="shared" si="456"/>
        <v>0</v>
      </c>
      <c r="CIJ879">
        <f t="shared" si="456"/>
        <v>0</v>
      </c>
      <c r="CIK879">
        <f t="shared" si="456"/>
        <v>0</v>
      </c>
      <c r="CIL879">
        <f t="shared" si="456"/>
        <v>0</v>
      </c>
      <c r="CIM879">
        <f t="shared" si="456"/>
        <v>0</v>
      </c>
      <c r="CIN879">
        <f t="shared" si="456"/>
        <v>0</v>
      </c>
      <c r="CIO879">
        <f t="shared" si="456"/>
        <v>0</v>
      </c>
      <c r="CIP879">
        <f t="shared" si="456"/>
        <v>0</v>
      </c>
      <c r="CIQ879">
        <f t="shared" si="456"/>
        <v>0</v>
      </c>
      <c r="CIR879">
        <f t="shared" si="456"/>
        <v>0</v>
      </c>
      <c r="CIS879">
        <f t="shared" si="456"/>
        <v>0</v>
      </c>
      <c r="CIT879">
        <f t="shared" si="456"/>
        <v>0</v>
      </c>
      <c r="CIU879">
        <f t="shared" si="456"/>
        <v>0</v>
      </c>
      <c r="CIV879">
        <f t="shared" si="456"/>
        <v>0</v>
      </c>
      <c r="CIW879">
        <f t="shared" si="456"/>
        <v>0</v>
      </c>
      <c r="CIX879">
        <f t="shared" si="456"/>
        <v>0</v>
      </c>
      <c r="CIY879">
        <f t="shared" si="456"/>
        <v>0</v>
      </c>
      <c r="CIZ879">
        <f t="shared" si="456"/>
        <v>0</v>
      </c>
      <c r="CJA879">
        <f t="shared" si="456"/>
        <v>0</v>
      </c>
      <c r="CJB879">
        <f t="shared" si="456"/>
        <v>0</v>
      </c>
      <c r="CJC879">
        <f t="shared" si="456"/>
        <v>0</v>
      </c>
      <c r="CJD879">
        <f t="shared" si="456"/>
        <v>0</v>
      </c>
      <c r="CJE879">
        <f t="shared" si="456"/>
        <v>0</v>
      </c>
      <c r="CJF879">
        <f t="shared" si="456"/>
        <v>0</v>
      </c>
      <c r="CJG879">
        <f t="shared" si="456"/>
        <v>0</v>
      </c>
      <c r="CJH879">
        <f t="shared" si="456"/>
        <v>0</v>
      </c>
      <c r="CJI879">
        <f t="shared" si="456"/>
        <v>0</v>
      </c>
      <c r="CJJ879">
        <f t="shared" si="456"/>
        <v>0</v>
      </c>
      <c r="CJK879">
        <f t="shared" si="456"/>
        <v>0</v>
      </c>
      <c r="CJL879">
        <f t="shared" si="456"/>
        <v>0</v>
      </c>
      <c r="CJM879">
        <f t="shared" si="456"/>
        <v>0</v>
      </c>
      <c r="CJN879">
        <f t="shared" si="456"/>
        <v>0</v>
      </c>
      <c r="CJO879">
        <f t="shared" si="456"/>
        <v>0</v>
      </c>
      <c r="CJP879">
        <f t="shared" si="456"/>
        <v>0</v>
      </c>
      <c r="CJQ879">
        <f t="shared" si="456"/>
        <v>0</v>
      </c>
      <c r="CJR879">
        <f t="shared" si="456"/>
        <v>0</v>
      </c>
      <c r="CJS879">
        <f t="shared" si="456"/>
        <v>0</v>
      </c>
      <c r="CJT879">
        <f t="shared" ref="CJT879:CMD879" si="457">SUM(CJT877:CJT878)</f>
        <v>0</v>
      </c>
      <c r="CJU879">
        <f t="shared" si="457"/>
        <v>0</v>
      </c>
      <c r="CJV879">
        <f t="shared" si="457"/>
        <v>0</v>
      </c>
      <c r="CJW879">
        <f t="shared" si="457"/>
        <v>0</v>
      </c>
      <c r="CJX879">
        <f t="shared" si="457"/>
        <v>0</v>
      </c>
      <c r="CJY879">
        <f t="shared" si="457"/>
        <v>0</v>
      </c>
      <c r="CJZ879">
        <f t="shared" si="457"/>
        <v>0</v>
      </c>
      <c r="CKA879">
        <f t="shared" si="457"/>
        <v>0</v>
      </c>
      <c r="CKB879">
        <f t="shared" si="457"/>
        <v>0</v>
      </c>
      <c r="CKC879">
        <f t="shared" si="457"/>
        <v>0</v>
      </c>
      <c r="CKD879">
        <f t="shared" si="457"/>
        <v>0</v>
      </c>
      <c r="CKE879">
        <f t="shared" si="457"/>
        <v>0</v>
      </c>
      <c r="CKF879">
        <f t="shared" si="457"/>
        <v>0</v>
      </c>
      <c r="CKG879">
        <f t="shared" si="457"/>
        <v>0</v>
      </c>
      <c r="CKH879">
        <f t="shared" si="457"/>
        <v>0</v>
      </c>
      <c r="CKI879">
        <f t="shared" si="457"/>
        <v>0</v>
      </c>
      <c r="CKJ879">
        <f t="shared" si="457"/>
        <v>0</v>
      </c>
      <c r="CKK879">
        <f t="shared" si="457"/>
        <v>0</v>
      </c>
      <c r="CKL879">
        <f t="shared" si="457"/>
        <v>0</v>
      </c>
      <c r="CKM879">
        <f t="shared" si="457"/>
        <v>0</v>
      </c>
      <c r="CKN879">
        <f t="shared" si="457"/>
        <v>0</v>
      </c>
      <c r="CKO879">
        <f t="shared" si="457"/>
        <v>0</v>
      </c>
      <c r="CKP879">
        <f t="shared" si="457"/>
        <v>0</v>
      </c>
      <c r="CKQ879">
        <f t="shared" si="457"/>
        <v>0</v>
      </c>
      <c r="CKR879">
        <f t="shared" si="457"/>
        <v>0</v>
      </c>
      <c r="CKS879">
        <f t="shared" si="457"/>
        <v>0</v>
      </c>
      <c r="CKT879">
        <f t="shared" si="457"/>
        <v>0</v>
      </c>
      <c r="CKU879">
        <f t="shared" si="457"/>
        <v>0</v>
      </c>
      <c r="CKV879">
        <f t="shared" si="457"/>
        <v>0</v>
      </c>
      <c r="CKW879">
        <f t="shared" si="457"/>
        <v>0</v>
      </c>
      <c r="CKX879">
        <f t="shared" si="457"/>
        <v>0</v>
      </c>
      <c r="CKY879">
        <f t="shared" si="457"/>
        <v>0</v>
      </c>
      <c r="CKZ879">
        <f t="shared" si="457"/>
        <v>0</v>
      </c>
      <c r="CLA879">
        <f t="shared" si="457"/>
        <v>0</v>
      </c>
      <c r="CLB879">
        <f t="shared" si="457"/>
        <v>0</v>
      </c>
      <c r="CLC879">
        <f t="shared" si="457"/>
        <v>0</v>
      </c>
      <c r="CLD879">
        <f t="shared" si="457"/>
        <v>0</v>
      </c>
      <c r="CLE879">
        <f t="shared" si="457"/>
        <v>0</v>
      </c>
      <c r="CLF879">
        <f t="shared" si="457"/>
        <v>0</v>
      </c>
      <c r="CLG879">
        <f t="shared" si="457"/>
        <v>0</v>
      </c>
      <c r="CLH879">
        <f t="shared" si="457"/>
        <v>0</v>
      </c>
      <c r="CLI879">
        <f t="shared" si="457"/>
        <v>0</v>
      </c>
      <c r="CLJ879">
        <f t="shared" si="457"/>
        <v>0</v>
      </c>
      <c r="CLK879">
        <f t="shared" si="457"/>
        <v>0</v>
      </c>
      <c r="CLL879">
        <f t="shared" si="457"/>
        <v>0</v>
      </c>
      <c r="CLM879">
        <f t="shared" si="457"/>
        <v>0</v>
      </c>
      <c r="CLN879">
        <f t="shared" si="457"/>
        <v>0</v>
      </c>
      <c r="CLO879">
        <f t="shared" si="457"/>
        <v>0</v>
      </c>
      <c r="CLP879">
        <f t="shared" si="457"/>
        <v>0</v>
      </c>
      <c r="CLQ879">
        <f t="shared" si="457"/>
        <v>0</v>
      </c>
      <c r="CLR879">
        <f t="shared" si="457"/>
        <v>0</v>
      </c>
      <c r="CLS879">
        <f t="shared" si="457"/>
        <v>0</v>
      </c>
      <c r="CLT879">
        <f t="shared" si="457"/>
        <v>0</v>
      </c>
      <c r="CLU879">
        <f t="shared" si="457"/>
        <v>0</v>
      </c>
      <c r="CLV879">
        <f t="shared" si="457"/>
        <v>0</v>
      </c>
      <c r="CLW879">
        <f t="shared" si="457"/>
        <v>0</v>
      </c>
      <c r="CLX879">
        <f t="shared" si="457"/>
        <v>0</v>
      </c>
      <c r="CLY879">
        <f t="shared" si="457"/>
        <v>0</v>
      </c>
      <c r="CLZ879">
        <f t="shared" si="457"/>
        <v>0</v>
      </c>
      <c r="CMA879">
        <f t="shared" si="457"/>
        <v>0</v>
      </c>
      <c r="CMB879">
        <f t="shared" si="457"/>
        <v>0</v>
      </c>
      <c r="CMC879">
        <f t="shared" si="457"/>
        <v>0</v>
      </c>
      <c r="CMD879">
        <f t="shared" si="457"/>
        <v>0</v>
      </c>
    </row>
    <row r="880" spans="2:2370" x14ac:dyDescent="0.25">
      <c r="B880" t="s">
        <v>932</v>
      </c>
    </row>
    <row r="882" spans="2:3" x14ac:dyDescent="0.25">
      <c r="B882" t="s">
        <v>933</v>
      </c>
      <c r="C882" t="e">
        <f ca="1">_xlfn.QUARTILE.INC($C$879:$I$879,1)</f>
        <v>#REF!</v>
      </c>
    </row>
    <row r="883" spans="2:3" x14ac:dyDescent="0.25">
      <c r="B883" t="s">
        <v>934</v>
      </c>
      <c r="C883" t="e">
        <f ca="1">_xlfn.QUARTILE.INC($C$879:$I$879,3)</f>
        <v>#REF!</v>
      </c>
    </row>
    <row r="884" spans="2:3" x14ac:dyDescent="0.25">
      <c r="B884" t="s">
        <v>935</v>
      </c>
      <c r="C884" t="e">
        <f ca="1">C883-C882</f>
        <v>#REF!</v>
      </c>
    </row>
    <row r="885" spans="2:3" x14ac:dyDescent="0.25">
      <c r="B885" t="s">
        <v>936</v>
      </c>
      <c r="C885" t="e">
        <f ca="1">C882-1.5*C884</f>
        <v>#REF!</v>
      </c>
    </row>
    <row r="886" spans="2:3" x14ac:dyDescent="0.25">
      <c r="B886" t="s">
        <v>937</v>
      </c>
      <c r="C886" t="e">
        <f ca="1">C883+1.5*C884</f>
        <v>#REF!</v>
      </c>
    </row>
  </sheetData>
  <sheetProtection sheet="1" objects="1" scenarios="1" selectLockedCells="1" selectUnlockedCells="1"/>
  <phoneticPr fontId="1" type="noConversion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4C095940F7AF044815DA4E25B1572C8" ma:contentTypeVersion="21" ma:contentTypeDescription="Een nieuw document maken." ma:contentTypeScope="" ma:versionID="4f08f3b5f58132cf09b6b396296eeab0">
  <xsd:schema xmlns:xsd="http://www.w3.org/2001/XMLSchema" xmlns:xs="http://www.w3.org/2001/XMLSchema" xmlns:p="http://schemas.microsoft.com/office/2006/metadata/properties" xmlns:ns2="e2209c6d-f4e6-4985-a2af-6ddc80b15e07" xmlns:ns3="f6c2531a-e3bd-42c6-a15f-3b3b89881831" targetNamespace="http://schemas.microsoft.com/office/2006/metadata/properties" ma:root="true" ma:fieldsID="89e38ff141746db21b002daabe607ad7" ns2:_="" ns3:_="">
    <xsd:import namespace="e2209c6d-f4e6-4985-a2af-6ddc80b15e07"/>
    <xsd:import namespace="f6c2531a-e3bd-42c6-a15f-3b3b8988183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CR" minOccurs="0"/>
                <xsd:element ref="ns2:MediaServiceLocation" minOccurs="0"/>
                <xsd:element ref="ns2:ENI_x002d_Onderwerp" minOccurs="0"/>
                <xsd:element ref="ns2:ENI_x002d_Samenwerking" minOccurs="0"/>
                <xsd:element ref="ns2:ENI_x002d_Werkgroep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2209c6d-f4e6-4985-a2af-6ddc80b15e0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ENI_x002d_Onderwerp" ma:index="16" nillable="true" ma:displayName="ENI-Onderwerp" ma:list="{f319abee-bbf2-4b3b-8df6-7c0bddbcdb9d}" ma:internalName="ENI_x002d_Onderwerp" ma:showField="Title">
      <xsd:simpleType>
        <xsd:restriction base="dms:Lookup"/>
      </xsd:simpleType>
    </xsd:element>
    <xsd:element name="ENI_x002d_Samenwerking" ma:index="17" nillable="true" ma:displayName="ENI-Partners" ma:list="{87df0df3-3306-49ef-bf4f-3704eefbef7d}" ma:internalName="ENI_x002d_Samenwerking" ma:readOnly="false" ma:showField="Title">
      <xsd:simpleType>
        <xsd:restriction base="dms:Lookup"/>
      </xsd:simpleType>
    </xsd:element>
    <xsd:element name="ENI_x002d_Werkgroep" ma:index="18" nillable="true" ma:displayName="ENI-Werkgroep" ma:list="{341f2130-e583-4a60-8348-842955ca9fcd}" ma:internalName="ENI_x002d_Werkgroep" ma:readOnly="false" ma:showField="Title">
      <xsd:simpleType>
        <xsd:restriction base="dms:Lookup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24" nillable="true" ma:taxonomy="true" ma:internalName="lcf76f155ced4ddcb4097134ff3c332f" ma:taxonomyFieldName="MediaServiceImageTags" ma:displayName="Afbeeldingtags" ma:readOnly="false" ma:fieldId="{5cf76f15-5ced-4ddc-b409-7134ff3c332f}" ma:taxonomyMulti="true" ma:sspId="44c192c2-bacd-46a5-981b-96f68e9b088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6c2531a-e3bd-42c6-a15f-3b3b89881831" elementFormDefault="qualified">
    <xsd:import namespace="http://schemas.microsoft.com/office/2006/documentManagement/types"/>
    <xsd:import namespace="http://schemas.microsoft.com/office/infopath/2007/PartnerControls"/>
    <xsd:element name="SharedWithUsers" ma:index="21" nillable="true" ma:displayName="Gedeeld met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2" nillable="true" ma:displayName="Gedeeld met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5" nillable="true" ma:displayName="Taxonomy Catch All Column" ma:hidden="true" ma:list="{063df087-391b-4af3-9914-25661ce7e9af}" ma:internalName="TaxCatchAll" ma:showField="CatchAllData" ma:web="f6c2531a-e3bd-42c6-a15f-3b3b8988183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ENI_x002d_Samenwerking xmlns="e2209c6d-f4e6-4985-a2af-6ddc80b15e07">8</ENI_x002d_Samenwerking>
    <ENI_x002d_Werkgroep xmlns="e2209c6d-f4e6-4985-a2af-6ddc80b15e07">2</ENI_x002d_Werkgroep>
    <ENI_x002d_Onderwerp xmlns="e2209c6d-f4e6-4985-a2af-6ddc80b15e07">2</ENI_x002d_Onderwerp>
    <TaxCatchAll xmlns="f6c2531a-e3bd-42c6-a15f-3b3b89881831" xsi:nil="true"/>
    <lcf76f155ced4ddcb4097134ff3c332f xmlns="e2209c6d-f4e6-4985-a2af-6ddc80b15e07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5829FA9-8A8B-4E70-8B55-3D9FBD186C7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2209c6d-f4e6-4985-a2af-6ddc80b15e07"/>
    <ds:schemaRef ds:uri="f6c2531a-e3bd-42c6-a15f-3b3b8988183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93A1D37-2190-4182-A0A2-1DFF3E6E164F}">
  <ds:schemaRefs>
    <ds:schemaRef ds:uri="http://schemas.microsoft.com/office/2006/metadata/properties"/>
    <ds:schemaRef ds:uri="http://schemas.microsoft.com/office/infopath/2007/PartnerControls"/>
    <ds:schemaRef ds:uri="e2209c6d-f4e6-4985-a2af-6ddc80b15e07"/>
    <ds:schemaRef ds:uri="f6c2531a-e3bd-42c6-a15f-3b3b89881831"/>
  </ds:schemaRefs>
</ds:datastoreItem>
</file>

<file path=customXml/itemProps3.xml><?xml version="1.0" encoding="utf-8"?>
<ds:datastoreItem xmlns:ds="http://schemas.openxmlformats.org/officeDocument/2006/customXml" ds:itemID="{A6A5341D-4F1A-4F89-84FE-72B9ADD8904C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4bde8109-f994-4a60-a1d3-5c95e2ff3620}" enabled="1" method="Privileged" siteId="{1321633e-f6b9-44e2-a44f-59b9d264ecb7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18</vt:i4>
      </vt:variant>
      <vt:variant>
        <vt:lpstr>Benoemde bereiken</vt:lpstr>
      </vt:variant>
      <vt:variant>
        <vt:i4>3</vt:i4>
      </vt:variant>
    </vt:vector>
  </HeadingPairs>
  <TitlesOfParts>
    <vt:vector size="21" baseType="lpstr">
      <vt:lpstr>Handleiding</vt:lpstr>
      <vt:lpstr>Introductieblad</vt:lpstr>
      <vt:lpstr>Aanvoer van energie</vt:lpstr>
      <vt:lpstr>Inzetlijst</vt:lpstr>
      <vt:lpstr>Verbruikerslijst</vt:lpstr>
      <vt:lpstr>Machinelijst</vt:lpstr>
      <vt:lpstr>Energievraag</vt:lpstr>
      <vt:lpstr>Overzicht daggemiddelden</vt:lpstr>
      <vt:lpstr>Energievraag detail</vt:lpstr>
      <vt:lpstr>Omrekenfactoren</vt:lpstr>
      <vt:lpstr>Rekensheet Overzicht resultaat</vt:lpstr>
      <vt:lpstr>700m Rioolrenovatie</vt:lpstr>
      <vt:lpstr>Herinrichting woonstraat</vt:lpstr>
      <vt:lpstr>Asfaltering bestaande weg</vt:lpstr>
      <vt:lpstr>Bouwrijp maken 20 woningen</vt:lpstr>
      <vt:lpstr>Sloopwerk</vt:lpstr>
      <vt:lpstr>Funderingswerken hoogbouw</vt:lpstr>
      <vt:lpstr>Kademuren</vt:lpstr>
      <vt:lpstr>BAT.INZET</vt:lpstr>
      <vt:lpstr>BAT.TOT</vt:lpstr>
      <vt:lpstr>CAP.BA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homas Engberts</dc:creator>
  <cp:keywords/>
  <dc:description/>
  <cp:lastModifiedBy>Keulen, ir. S.G. van (Bregje)</cp:lastModifiedBy>
  <cp:revision/>
  <dcterms:created xsi:type="dcterms:W3CDTF">2021-06-07T12:23:39Z</dcterms:created>
  <dcterms:modified xsi:type="dcterms:W3CDTF">2023-02-22T13:20:3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4C095940F7AF044815DA4E25B1572C8</vt:lpwstr>
  </property>
  <property fmtid="{D5CDD505-2E9C-101B-9397-08002B2CF9AE}" pid="3" name="MediaServiceImageTags">
    <vt:lpwstr/>
  </property>
</Properties>
</file>